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hidePivotFieldList="1"/>
  <bookViews>
    <workbookView xWindow="-15" yWindow="45" windowWidth="15480" windowHeight="9780" tabRatio="699"/>
  </bookViews>
  <sheets>
    <sheet name="CoverSheet" sheetId="1" r:id="rId1"/>
    <sheet name="TOC  " sheetId="4" r:id="rId2"/>
    <sheet name="Guidelines" sheetId="3" r:id="rId3"/>
    <sheet name="AMMAT instructions" sheetId="149" r:id="rId4"/>
    <sheet name="HFP 1. Return on Investment" sheetId="119" r:id="rId5"/>
    <sheet name="HFP 2. Profit or (Loss)" sheetId="60" r:id="rId6"/>
    <sheet name="HFP3. Regulatory Tax Allowance " sheetId="105" r:id="rId7"/>
    <sheet name="HFP 4. Pass-Through &amp; Recov_" sheetId="129" r:id="rId8"/>
    <sheet name="HFP 5. TCSD Allowance " sheetId="103" r:id="rId9"/>
    <sheet name="HFP6. EV Account" sheetId="111" r:id="rId10"/>
    <sheet name="HFP 7. Related Party Trans_" sheetId="66" r:id="rId11"/>
    <sheet name="HFP 8. RAB" sheetId="63" r:id="rId12"/>
    <sheet name="HFP9. Actuals vs Forecasts" sheetId="134" r:id="rId13"/>
    <sheet name="R1. Revenues " sheetId="151" r:id="rId14"/>
    <sheet name="R2. Revenue Forecast" sheetId="137" r:id="rId15"/>
    <sheet name="R3. New Investment Contracts" sheetId="138" r:id="rId16"/>
    <sheet name="E1.Opex Actual" sheetId="77" r:id="rId17"/>
    <sheet name="E2. Opex Forecast" sheetId="132" r:id="rId18"/>
    <sheet name="E3. Base Capex Actual" sheetId="136" r:id="rId19"/>
    <sheet name="E4. Base Capex Forecast" sheetId="135" r:id="rId20"/>
    <sheet name="E5. Major Capex Projects" sheetId="124" r:id="rId21"/>
    <sheet name="CG1. Asset Age and Value" sheetId="123" r:id="rId22"/>
    <sheet name="CG2. Network Changes" sheetId="128" r:id="rId23"/>
    <sheet name="CG3. Circuits" sheetId="86" r:id="rId24"/>
    <sheet name="AM1. Asset Health" sheetId="127" r:id="rId25"/>
    <sheet name="AM2. AMMAT" sheetId="58" r:id="rId26"/>
    <sheet name="AM3. AMMAT Results " sheetId="150" r:id="rId27"/>
    <sheet name="AM4. Grid Demand and Injection" sheetId="56" r:id="rId28"/>
    <sheet name="AM5. GXP Capacity and Demand" sheetId="140" r:id="rId29"/>
    <sheet name="Q1. Quality Grid Outputs" sheetId="130" r:id="rId30"/>
    <sheet name="Q2. Quality interconnection " sheetId="143" r:id="rId31"/>
    <sheet name="SO1. System Operator" sheetId="139" r:id="rId32"/>
    <sheet name="Drop down boxes" sheetId="76" r:id="rId33"/>
  </sheets>
  <definedNames>
    <definedName name="dd_AssetCategory">'Drop down boxes'!$B$30:$B$35</definedName>
    <definedName name="dd_CapacityConstraint">'Drop down boxes'!$B$5:$B$11</definedName>
    <definedName name="dd_CausalProxy">'Drop down boxes'!$B$44:$B$46</definedName>
    <definedName name="dd_Cause">'Drop down boxes'!$B$20:$B$27</definedName>
    <definedName name="dd_opexsalescapex">'Drop down boxes'!$B$51:$B$60</definedName>
    <definedName name="dd_YesNo">'Drop down boxes'!$B$15:$B$17</definedName>
    <definedName name="_xlnm.Print_Area" localSheetId="24">'AM1. Asset Health'!$A$1:$S$289</definedName>
    <definedName name="_xlnm.Print_Area" localSheetId="25">'AM2. AMMAT'!$A$1:$S$40</definedName>
    <definedName name="_xlnm.Print_Area" localSheetId="27">'AM4. Grid Demand and Injection'!$A$1:$O$29</definedName>
    <definedName name="_xlnm.Print_Area" localSheetId="28">'AM5. GXP Capacity and Demand'!$A$1:$R$331</definedName>
    <definedName name="_xlnm.Print_Area" localSheetId="21">'CG1. Asset Age and Value'!$A$1:$AC$296</definedName>
    <definedName name="_xlnm.Print_Area" localSheetId="22">'CG2. Network Changes'!$A$1:$AL$152</definedName>
    <definedName name="_xlnm.Print_Area" localSheetId="23">'CG3. Circuits'!$A$1:$S$40</definedName>
    <definedName name="_xlnm.Print_Area" localSheetId="0">CoverSheet!$A$1:$D$19</definedName>
    <definedName name="_xlnm.Print_Area" localSheetId="16">'E1.Opex Actual'!$A$1:$L$85</definedName>
    <definedName name="_xlnm.Print_Area" localSheetId="17">'E2. Opex Forecast'!$A$1:$Q$31</definedName>
    <definedName name="_xlnm.Print_Area" localSheetId="18">'E3. Base Capex Actual'!$A$1:$L$109</definedName>
    <definedName name="_xlnm.Print_Area" localSheetId="19">'E4. Base Capex Forecast'!$A$1:$Q$28</definedName>
    <definedName name="_xlnm.Print_Area" localSheetId="20">'E5. Major Capex Projects'!$A$1:$W$83</definedName>
    <definedName name="_xlnm.Print_Area" localSheetId="2">Guidelines!$A$1:$A$21</definedName>
    <definedName name="_xlnm.Print_Area" localSheetId="4">'HFP 1. Return on Investment'!$A$1:$M$76</definedName>
    <definedName name="_xlnm.Print_Area" localSheetId="5">'HFP 2. Profit or (Loss)'!$A$1:$S$31</definedName>
    <definedName name="_xlnm.Print_Area" localSheetId="7">'HFP 4. Pass-Through &amp; Recov_'!$A$1:$AC$73</definedName>
    <definedName name="_xlnm.Print_Area" localSheetId="8">'HFP 5. TCSD Allowance '!$A$1:$Q$32</definedName>
    <definedName name="_xlnm.Print_Area" localSheetId="10">'HFP 7. Related Party Trans_'!$A$1:$M$47</definedName>
    <definedName name="_xlnm.Print_Area" localSheetId="11">'HFP 8. RAB'!$A$1:$W$121</definedName>
    <definedName name="_xlnm.Print_Area" localSheetId="6">'HFP3. Regulatory Tax Allowance '!$A$1:$W$43</definedName>
    <definedName name="_xlnm.Print_Area" localSheetId="9">'HFP6. EV Account'!$A$1:$Q$65</definedName>
    <definedName name="_xlnm.Print_Area" localSheetId="12">'HFP9. Actuals vs Forecasts'!$A$1:$J$41</definedName>
    <definedName name="_xlnm.Print_Area" localSheetId="29">'Q1. Quality Grid Outputs'!$A$1:$S$98</definedName>
    <definedName name="_xlnm.Print_Area" localSheetId="30">'Q2. Quality interconnection '!$A$1:$S$46</definedName>
    <definedName name="_xlnm.Print_Area" localSheetId="13">'R1. Revenues '!$A$1:$T$113</definedName>
    <definedName name="_xlnm.Print_Area" localSheetId="14">'R2. Revenue Forecast'!$A$1:$T$32</definedName>
    <definedName name="_xlnm.Print_Area" localSheetId="15">'R3. New Investment Contracts'!$A$1:$N$25</definedName>
    <definedName name="_xlnm.Print_Area" localSheetId="31">'SO1. System Operator'!$A$1:$U$120</definedName>
    <definedName name="_xlnm.Print_Area" localSheetId="1">'TOC  '!$C$2:$G$40</definedName>
    <definedName name="solver_adj" localSheetId="4" hidden="1">'HFP 1. Return on Investment'!$L$68</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lhs1" localSheetId="4" hidden="1">'HFP 1. Return on Investment'!$L$68</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1</definedName>
    <definedName name="solver_nwt" localSheetId="4" hidden="1">1</definedName>
    <definedName name="solver_opt" localSheetId="4" hidden="1">'HFP 1. Return on Investment'!$K$66</definedName>
    <definedName name="solver_pre" localSheetId="4" hidden="1">0.000001</definedName>
    <definedName name="solver_rbv" localSheetId="4" hidden="1">2</definedName>
    <definedName name="solver_rel1" localSheetId="4" hidden="1">3</definedName>
    <definedName name="solver_rhs1" localSheetId="4" hidden="1">0</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0</definedName>
    <definedName name="solver_ver" localSheetId="4" hidden="1">3</definedName>
    <definedName name="Z_21F2E024_704F_4E93_AC63_213755ECFFE0_.wvu.PrintArea" localSheetId="25" hidden="1">'AM2. AMMAT'!$A$1:$S$40</definedName>
    <definedName name="Z_21F2E024_704F_4E93_AC63_213755ECFFE0_.wvu.PrintArea" localSheetId="27" hidden="1">'AM4. Grid Demand and Injection'!$A$1:$N$28</definedName>
    <definedName name="Z_21F2E024_704F_4E93_AC63_213755ECFFE0_.wvu.PrintArea" localSheetId="28" hidden="1">'AM5. GXP Capacity and Demand'!$A$1:$L$224</definedName>
    <definedName name="Z_21F2E024_704F_4E93_AC63_213755ECFFE0_.wvu.PrintArea" localSheetId="0" hidden="1">CoverSheet!$A$1:$D$19</definedName>
    <definedName name="Z_21F2E024_704F_4E93_AC63_213755ECFFE0_.wvu.PrintArea" localSheetId="17" hidden="1">'E2. Opex Forecast'!$A$1:$Q$28</definedName>
    <definedName name="Z_21F2E024_704F_4E93_AC63_213755ECFFE0_.wvu.PrintArea" localSheetId="20" hidden="1">'E5. Major Capex Projects'!$A$1:$V$82</definedName>
    <definedName name="Z_21F2E024_704F_4E93_AC63_213755ECFFE0_.wvu.PrintArea" localSheetId="2" hidden="1">Guidelines!$A$1:$E$8</definedName>
    <definedName name="Z_21F2E024_704F_4E93_AC63_213755ECFFE0_.wvu.PrintArea" localSheetId="4" hidden="1">'HFP 1. Return on Investment'!$A$1:$M$76</definedName>
    <definedName name="Z_21F2E024_704F_4E93_AC63_213755ECFFE0_.wvu.PrintArea" localSheetId="5" hidden="1">'HFP 2. Profit or (Loss)'!$A$1:$R$31</definedName>
    <definedName name="Z_21F2E024_704F_4E93_AC63_213755ECFFE0_.wvu.PrintArea" localSheetId="8" hidden="1">'HFP 5. TCSD Allowance '!$A$1:$P$31</definedName>
    <definedName name="Z_21F2E024_704F_4E93_AC63_213755ECFFE0_.wvu.PrintArea" localSheetId="10" hidden="1">'HFP 7. Related Party Trans_'!$A$1:$L$46</definedName>
    <definedName name="Z_21F2E024_704F_4E93_AC63_213755ECFFE0_.wvu.PrintArea" localSheetId="11" hidden="1">'HFP 8. RAB'!$A$1:$W$99</definedName>
    <definedName name="Z_21F2E024_704F_4E93_AC63_213755ECFFE0_.wvu.PrintArea" localSheetId="6" hidden="1">'HFP3. Regulatory Tax Allowance '!$A$1:$W$42</definedName>
    <definedName name="Z_21F2E024_704F_4E93_AC63_213755ECFFE0_.wvu.PrintArea" localSheetId="14" hidden="1">'R2. Revenue Forecast'!$A$1:$S$29</definedName>
    <definedName name="Z_21F2E024_704F_4E93_AC63_213755ECFFE0_.wvu.PrintArea" localSheetId="15" hidden="1">'R3. New Investment Contracts'!$A$1:$M$24</definedName>
    <definedName name="Z_21F2E024_704F_4E93_AC63_213755ECFFE0_.wvu.PrintArea" localSheetId="1" hidden="1">'TOC  '!$B$2:$E$42</definedName>
    <definedName name="Z_A14D7CC1_2369_4658_B8E9_B7D652E5D709_.wvu.PrintArea" localSheetId="16" hidden="1">'E1.Opex Actual'!#REF!</definedName>
    <definedName name="Z_A14D7CC1_2369_4658_B8E9_B7D652E5D709_.wvu.PrintArea" localSheetId="18" hidden="1">'E3. Base Capex Actual'!#REF!</definedName>
    <definedName name="Z_A14D7CC1_2369_4658_B8E9_B7D652E5D709_.wvu.PrintArea" localSheetId="5" hidden="1">'HFP 2. Profit or (Loss)'!$A$1:$P$31</definedName>
    <definedName name="Z_A14D7CC1_2369_4658_B8E9_B7D652E5D709_.wvu.PrintArea" localSheetId="7" hidden="1">'HFP 4. Pass-Through &amp; Recov_'!#REF!</definedName>
    <definedName name="Z_A14D7CC1_2369_4658_B8E9_B7D652E5D709_.wvu.PrintArea" localSheetId="13" hidden="1">'R1. Revenues '!#REF!</definedName>
  </definedNames>
  <calcPr calcId="145621"/>
  <customWorkbookViews>
    <customWorkbookView name="Laurence Walls - Personal View" guid="{21F2E024-704F-4E93-AC63-213755ECFFE0}" mergeInterval="0" personalView="1" maximized="1" xWindow="1" yWindow="1" windowWidth="1020" windowHeight="1033" tabRatio="607" activeSheetId="63" showComments="commIndAndComment"/>
  </customWorkbookViews>
</workbook>
</file>

<file path=xl/calcChain.xml><?xml version="1.0" encoding="utf-8"?>
<calcChain xmlns="http://schemas.openxmlformats.org/spreadsheetml/2006/main">
  <c r="F44" i="129" l="1"/>
  <c r="F43" i="129"/>
  <c r="F36" i="129"/>
  <c r="F35" i="129"/>
  <c r="F31" i="129"/>
  <c r="F30" i="129"/>
  <c r="V32" i="105" l="1"/>
  <c r="A21" i="139" l="1"/>
  <c r="A22" i="139"/>
  <c r="A23" i="139"/>
  <c r="A24" i="139"/>
  <c r="A25" i="139"/>
  <c r="S15" i="139" l="1"/>
  <c r="A27" i="139"/>
  <c r="A28" i="139"/>
  <c r="A29" i="139"/>
  <c r="A30" i="139"/>
  <c r="A31" i="139"/>
  <c r="A32" i="139"/>
  <c r="A33" i="139"/>
  <c r="A34" i="139"/>
  <c r="A35" i="139"/>
  <c r="R19" i="139"/>
  <c r="R18" i="139"/>
  <c r="R12" i="139"/>
  <c r="A19" i="127" l="1"/>
  <c r="A20" i="127"/>
  <c r="A21" i="127"/>
  <c r="A22" i="127"/>
  <c r="A23" i="127"/>
  <c r="A24" i="127"/>
  <c r="A25" i="127"/>
  <c r="A26" i="127"/>
  <c r="A27" i="127"/>
  <c r="A28" i="127"/>
  <c r="A29" i="127"/>
  <c r="A30" i="127"/>
  <c r="A31" i="127"/>
  <c r="A32" i="127"/>
  <c r="A33" i="127"/>
  <c r="A34" i="127"/>
  <c r="A35" i="127"/>
  <c r="A36" i="127"/>
  <c r="A37" i="127"/>
  <c r="A38" i="127"/>
  <c r="A39" i="127"/>
  <c r="A40" i="127"/>
  <c r="A41" i="127"/>
  <c r="A42" i="127"/>
  <c r="A43" i="127"/>
  <c r="A44" i="127"/>
  <c r="A45" i="127"/>
  <c r="A46" i="127"/>
  <c r="A47" i="127"/>
  <c r="A48" i="127"/>
  <c r="A49" i="127"/>
  <c r="A50" i="127"/>
  <c r="A51" i="127"/>
  <c r="A52" i="127"/>
  <c r="A53" i="127"/>
  <c r="A54" i="127"/>
  <c r="A55" i="127"/>
  <c r="A56" i="127"/>
  <c r="A57" i="127"/>
  <c r="A58" i="127"/>
  <c r="A59" i="127"/>
  <c r="A60" i="127"/>
  <c r="A61" i="127"/>
  <c r="A62" i="127"/>
  <c r="A63" i="127"/>
  <c r="A64" i="127"/>
  <c r="A65" i="127"/>
  <c r="A66" i="127"/>
  <c r="A67" i="127"/>
  <c r="A68" i="127"/>
  <c r="A69" i="127"/>
  <c r="A70" i="127"/>
  <c r="A71" i="127"/>
  <c r="A72" i="127"/>
  <c r="A73" i="127"/>
  <c r="A74" i="127"/>
  <c r="A75" i="127"/>
  <c r="A76" i="127"/>
  <c r="A77" i="127"/>
  <c r="A78" i="127"/>
  <c r="A79" i="127"/>
  <c r="A80" i="127"/>
  <c r="A81" i="127"/>
  <c r="A82" i="127"/>
  <c r="A83" i="127"/>
  <c r="A84" i="127"/>
  <c r="A85" i="127"/>
  <c r="A86" i="127"/>
  <c r="A87" i="127"/>
  <c r="A88" i="127"/>
  <c r="A89" i="127"/>
  <c r="A90" i="127"/>
  <c r="A91" i="127"/>
  <c r="A92" i="127"/>
  <c r="A93" i="127"/>
  <c r="A94" i="127"/>
  <c r="A95" i="127"/>
  <c r="A96" i="127"/>
  <c r="A97" i="127"/>
  <c r="A98" i="127"/>
  <c r="A99" i="127"/>
  <c r="A100" i="127"/>
  <c r="A101" i="127"/>
  <c r="A102" i="127"/>
  <c r="A103" i="127"/>
  <c r="A104" i="127"/>
  <c r="A105" i="127"/>
  <c r="A106" i="127"/>
  <c r="A107" i="127"/>
  <c r="A108" i="127"/>
  <c r="A109" i="127"/>
  <c r="A110" i="127"/>
  <c r="A111" i="127"/>
  <c r="A112" i="127"/>
  <c r="A113" i="127"/>
  <c r="A114" i="127"/>
  <c r="A115" i="127"/>
  <c r="A116" i="127"/>
  <c r="A117" i="127"/>
  <c r="A118" i="127"/>
  <c r="A119" i="127"/>
  <c r="A120" i="127"/>
  <c r="A121" i="127"/>
  <c r="A122" i="127"/>
  <c r="A123" i="127"/>
  <c r="A124" i="127"/>
  <c r="A125" i="127"/>
  <c r="A126" i="127"/>
  <c r="A127" i="127"/>
  <c r="A128" i="127"/>
  <c r="A129" i="127"/>
  <c r="A130" i="127"/>
  <c r="A131" i="127"/>
  <c r="A132" i="127"/>
  <c r="A133" i="127"/>
  <c r="A134" i="127"/>
  <c r="A135" i="127"/>
  <c r="A136" i="127"/>
  <c r="A137" i="127"/>
  <c r="A138" i="127"/>
  <c r="A139" i="127"/>
  <c r="A140" i="127"/>
  <c r="A141" i="127"/>
  <c r="A142" i="127"/>
  <c r="A143" i="127"/>
  <c r="A144" i="127"/>
  <c r="A145" i="127"/>
  <c r="A10" i="127"/>
  <c r="A11" i="127"/>
  <c r="A12" i="127"/>
  <c r="A13" i="127"/>
  <c r="A14" i="127"/>
  <c r="A15" i="127"/>
  <c r="A16" i="127"/>
  <c r="A17" i="127"/>
  <c r="A35" i="77" l="1"/>
  <c r="F14" i="134" l="1"/>
  <c r="F16" i="134"/>
  <c r="F11" i="134"/>
  <c r="F12" i="134"/>
  <c r="O64" i="151"/>
  <c r="O65" i="151"/>
  <c r="O66" i="151"/>
  <c r="O67" i="151"/>
  <c r="O68" i="151"/>
  <c r="O69" i="151"/>
  <c r="O70" i="151"/>
  <c r="O71" i="151"/>
  <c r="O72" i="151"/>
  <c r="O73" i="151"/>
  <c r="O74" i="151"/>
  <c r="O75" i="151"/>
  <c r="O76" i="151"/>
  <c r="O77" i="151"/>
  <c r="O78" i="151"/>
  <c r="O79" i="151"/>
  <c r="O80" i="151"/>
  <c r="O81" i="151"/>
  <c r="O82" i="151"/>
  <c r="O83" i="151"/>
  <c r="O84" i="151"/>
  <c r="O85" i="151"/>
  <c r="O86" i="151"/>
  <c r="O87" i="151"/>
  <c r="O88" i="151"/>
  <c r="O89" i="151"/>
  <c r="O90" i="151"/>
  <c r="A19" i="151"/>
  <c r="A56" i="151"/>
  <c r="A57" i="151"/>
  <c r="A58" i="151"/>
  <c r="A59" i="151"/>
  <c r="A60" i="151"/>
  <c r="A61" i="151"/>
  <c r="A62" i="151"/>
  <c r="A63" i="151"/>
  <c r="A64" i="151"/>
  <c r="A65" i="151"/>
  <c r="A66" i="151"/>
  <c r="A67" i="151"/>
  <c r="A68" i="151"/>
  <c r="A69" i="151"/>
  <c r="A70" i="151"/>
  <c r="A71" i="151"/>
  <c r="A72" i="151"/>
  <c r="A73" i="151"/>
  <c r="A74" i="151"/>
  <c r="A75" i="151"/>
  <c r="A76" i="151"/>
  <c r="A77" i="151"/>
  <c r="A78" i="151"/>
  <c r="A79" i="151"/>
  <c r="A80" i="151"/>
  <c r="A81" i="151"/>
  <c r="A82" i="151"/>
  <c r="A83" i="151"/>
  <c r="A84" i="151"/>
  <c r="A85" i="151"/>
  <c r="A86" i="151"/>
  <c r="A87" i="151"/>
  <c r="A88" i="151"/>
  <c r="A89" i="151"/>
  <c r="A90" i="151"/>
  <c r="A91" i="151"/>
  <c r="A92" i="151"/>
  <c r="A93" i="151"/>
  <c r="A95" i="151"/>
  <c r="F15" i="134"/>
  <c r="F13" i="134"/>
  <c r="O61" i="151"/>
  <c r="O62" i="151"/>
  <c r="O63" i="151"/>
  <c r="O60" i="151"/>
  <c r="A112" i="151"/>
  <c r="A111" i="151"/>
  <c r="K110" i="151"/>
  <c r="J110" i="151"/>
  <c r="I110" i="151"/>
  <c r="H110" i="151"/>
  <c r="G110" i="151"/>
  <c r="Q12" i="60" s="1"/>
  <c r="A110" i="151"/>
  <c r="A109" i="151"/>
  <c r="A108" i="151"/>
  <c r="A107" i="151"/>
  <c r="A106" i="151"/>
  <c r="A105" i="151"/>
  <c r="A103" i="151"/>
  <c r="A102" i="151"/>
  <c r="A101" i="151"/>
  <c r="K100" i="151"/>
  <c r="J100" i="151"/>
  <c r="I100" i="151"/>
  <c r="H100" i="151"/>
  <c r="G100" i="151"/>
  <c r="Q11" i="60" s="1"/>
  <c r="A100" i="151"/>
  <c r="A99" i="151"/>
  <c r="A98" i="151"/>
  <c r="A97" i="151"/>
  <c r="A96" i="151"/>
  <c r="A18" i="151"/>
  <c r="A17" i="151"/>
  <c r="J16" i="151"/>
  <c r="P10" i="60" s="1"/>
  <c r="I16" i="151"/>
  <c r="O10" i="60" s="1"/>
  <c r="H16" i="151"/>
  <c r="N10" i="60" s="1"/>
  <c r="G16" i="151"/>
  <c r="M10" i="60" s="1"/>
  <c r="A16" i="151"/>
  <c r="A15" i="151"/>
  <c r="A14" i="151"/>
  <c r="A13" i="151"/>
  <c r="A12" i="151"/>
  <c r="A11" i="151"/>
  <c r="A10" i="151"/>
  <c r="A9" i="151"/>
  <c r="A8" i="151"/>
  <c r="A7" i="151"/>
  <c r="P3" i="151"/>
  <c r="P2" i="151"/>
  <c r="F17" i="134" l="1"/>
  <c r="K16" i="151" l="1"/>
  <c r="Q10" i="60" s="1"/>
  <c r="H23" i="130"/>
  <c r="J23" i="130" s="1"/>
  <c r="H24" i="130"/>
  <c r="J24" i="130" s="1"/>
  <c r="H25" i="130"/>
  <c r="J25" i="130" s="1"/>
  <c r="H22" i="130"/>
  <c r="J22" i="130" s="1"/>
  <c r="L23" i="130"/>
  <c r="L24" i="130"/>
  <c r="L22" i="130"/>
  <c r="K25" i="130"/>
  <c r="M25" i="130" s="1"/>
  <c r="K23" i="130"/>
  <c r="K24" i="130"/>
  <c r="A26" i="130"/>
  <c r="A25" i="130"/>
  <c r="A24" i="130"/>
  <c r="A23" i="130"/>
  <c r="A22" i="130"/>
  <c r="A21" i="130"/>
  <c r="A20" i="130"/>
  <c r="M23" i="130" l="1"/>
  <c r="N23" i="130" s="1"/>
  <c r="M24" i="130"/>
  <c r="N24" i="130" s="1"/>
  <c r="N25" i="130"/>
  <c r="A58" i="77" l="1"/>
  <c r="I294" i="123"/>
  <c r="J294" i="123"/>
  <c r="K294" i="123"/>
  <c r="L294" i="123"/>
  <c r="M294" i="123"/>
  <c r="N294" i="123"/>
  <c r="O294" i="123"/>
  <c r="P294" i="123"/>
  <c r="Q294" i="123"/>
  <c r="R294" i="123"/>
  <c r="S294" i="123"/>
  <c r="T294" i="123"/>
  <c r="U294" i="123"/>
  <c r="V294" i="123"/>
  <c r="W294" i="123"/>
  <c r="X294" i="123"/>
  <c r="Y294" i="123"/>
  <c r="Z294" i="123"/>
  <c r="AA293" i="123"/>
  <c r="A293" i="123"/>
  <c r="A153" i="123"/>
  <c r="A101" i="63"/>
  <c r="A99" i="139" l="1"/>
  <c r="A100" i="139"/>
  <c r="A101" i="139"/>
  <c r="A102" i="139"/>
  <c r="A103" i="139"/>
  <c r="A104" i="139"/>
  <c r="A105" i="139"/>
  <c r="A106" i="139"/>
  <c r="S105" i="139"/>
  <c r="R105" i="139"/>
  <c r="Q105" i="139"/>
  <c r="P105" i="139"/>
  <c r="O105" i="139"/>
  <c r="A96" i="139"/>
  <c r="A97" i="139"/>
  <c r="A98" i="139"/>
  <c r="A107" i="139"/>
  <c r="A81" i="139"/>
  <c r="A82" i="139"/>
  <c r="A83" i="139"/>
  <c r="A84" i="139"/>
  <c r="A85" i="139"/>
  <c r="A86" i="139"/>
  <c r="A70" i="139"/>
  <c r="A58" i="139"/>
  <c r="A59" i="139"/>
  <c r="A60" i="139"/>
  <c r="A61" i="139"/>
  <c r="A62" i="139"/>
  <c r="A63" i="139"/>
  <c r="A64" i="139"/>
  <c r="A65" i="139"/>
  <c r="A66" i="139"/>
  <c r="A67" i="139"/>
  <c r="A68" i="139"/>
  <c r="A69" i="139"/>
  <c r="A52" i="139"/>
  <c r="P69" i="139"/>
  <c r="Q69" i="139"/>
  <c r="R69" i="139"/>
  <c r="S69" i="139"/>
  <c r="P58" i="139"/>
  <c r="P37" i="139" s="1"/>
  <c r="Q58" i="139"/>
  <c r="Q37" i="139" s="1"/>
  <c r="R58" i="139"/>
  <c r="R37" i="139" s="1"/>
  <c r="S58" i="139"/>
  <c r="S37" i="139" s="1"/>
  <c r="O58" i="139"/>
  <c r="O37" i="139" s="1"/>
  <c r="A51" i="139"/>
  <c r="A53" i="139"/>
  <c r="A54" i="139"/>
  <c r="A56" i="139"/>
  <c r="A57" i="139"/>
  <c r="O117" i="139"/>
  <c r="P117" i="139"/>
  <c r="Q117" i="139"/>
  <c r="R117" i="139"/>
  <c r="O94" i="139"/>
  <c r="O103" i="139" s="1"/>
  <c r="O104" i="139" s="1"/>
  <c r="P94" i="139"/>
  <c r="P103" i="139" s="1"/>
  <c r="P104" i="139" s="1"/>
  <c r="Q94" i="139"/>
  <c r="Q103" i="139" s="1"/>
  <c r="Q104" i="139" s="1"/>
  <c r="R94" i="139"/>
  <c r="R103" i="139" s="1"/>
  <c r="R104" i="139" s="1"/>
  <c r="S67" i="139" l="1"/>
  <c r="S68" i="139" s="1"/>
  <c r="Q67" i="139"/>
  <c r="Q68" i="139" s="1"/>
  <c r="O67" i="139"/>
  <c r="O68" i="139" s="1"/>
  <c r="O69" i="139" s="1"/>
  <c r="R67" i="139"/>
  <c r="R68" i="139" s="1"/>
  <c r="P67" i="139"/>
  <c r="P68" i="139" s="1"/>
  <c r="I91" i="130"/>
  <c r="H91" i="130"/>
  <c r="G91" i="130"/>
  <c r="F91" i="130"/>
  <c r="E91" i="130"/>
  <c r="J91" i="130"/>
  <c r="K91" i="130"/>
  <c r="N91" i="130"/>
  <c r="M91" i="130"/>
  <c r="L91" i="130"/>
  <c r="S91" i="130"/>
  <c r="R91" i="130"/>
  <c r="Q91" i="130"/>
  <c r="P91" i="130"/>
  <c r="O91" i="130"/>
  <c r="S52" i="124"/>
  <c r="R52" i="124"/>
  <c r="Q52" i="124"/>
  <c r="P52" i="124"/>
  <c r="O52" i="124"/>
  <c r="N52" i="124"/>
  <c r="M52" i="124"/>
  <c r="L52" i="124"/>
  <c r="K52" i="124"/>
  <c r="J52" i="124"/>
  <c r="I52" i="124"/>
  <c r="H52" i="124"/>
  <c r="G52" i="124"/>
  <c r="S40" i="124"/>
  <c r="R40" i="124"/>
  <c r="Q40" i="124"/>
  <c r="P40" i="124"/>
  <c r="O40" i="124"/>
  <c r="N40" i="124"/>
  <c r="M40" i="124"/>
  <c r="L40" i="124"/>
  <c r="K40" i="124"/>
  <c r="J40" i="124"/>
  <c r="I40" i="124"/>
  <c r="H40" i="124"/>
  <c r="G40" i="124"/>
  <c r="Q28" i="124"/>
  <c r="I39" i="63"/>
  <c r="J39" i="63"/>
  <c r="K39" i="63"/>
  <c r="L39" i="63"/>
  <c r="M39" i="63"/>
  <c r="N39" i="63"/>
  <c r="O39" i="63"/>
  <c r="P39" i="63"/>
  <c r="Q39" i="63"/>
  <c r="R39" i="63"/>
  <c r="S39" i="63"/>
  <c r="T39" i="63"/>
  <c r="U39" i="63"/>
  <c r="Q3" i="143" l="1"/>
  <c r="O2" i="130"/>
  <c r="O3" i="140"/>
  <c r="O2" i="140"/>
  <c r="A96" i="130"/>
  <c r="A98" i="130"/>
  <c r="A97" i="130"/>
  <c r="A95" i="130"/>
  <c r="A94" i="130"/>
  <c r="A93" i="130"/>
  <c r="A92" i="130"/>
  <c r="A91" i="130"/>
  <c r="A90" i="130"/>
  <c r="A89" i="130"/>
  <c r="A88" i="130"/>
  <c r="A87" i="130"/>
  <c r="A86" i="130"/>
  <c r="A85" i="130"/>
  <c r="A84" i="130"/>
  <c r="A83" i="130"/>
  <c r="A82" i="130"/>
  <c r="A81" i="130"/>
  <c r="A80" i="130"/>
  <c r="A79" i="130"/>
  <c r="A78" i="130"/>
  <c r="A77" i="130"/>
  <c r="A76" i="130"/>
  <c r="A75" i="130"/>
  <c r="A74" i="130"/>
  <c r="A73" i="130"/>
  <c r="A72" i="130"/>
  <c r="A71" i="130"/>
  <c r="A70" i="130"/>
  <c r="A69" i="130"/>
  <c r="A62" i="130"/>
  <c r="A61" i="130"/>
  <c r="A60" i="130"/>
  <c r="A59" i="130"/>
  <c r="A58" i="130"/>
  <c r="A57" i="130"/>
  <c r="A56" i="130"/>
  <c r="A55" i="130"/>
  <c r="A54" i="130"/>
  <c r="A53" i="130"/>
  <c r="A52" i="130"/>
  <c r="A39" i="130"/>
  <c r="A38" i="130"/>
  <c r="A35" i="130"/>
  <c r="A34" i="130"/>
  <c r="A33" i="130"/>
  <c r="A32" i="130"/>
  <c r="A31" i="130"/>
  <c r="A30" i="130"/>
  <c r="A29" i="130"/>
  <c r="A28" i="130"/>
  <c r="A27" i="130"/>
  <c r="A19" i="130"/>
  <c r="A18" i="130"/>
  <c r="A17" i="130"/>
  <c r="A16" i="130"/>
  <c r="A15" i="130"/>
  <c r="A14" i="130"/>
  <c r="A13" i="130"/>
  <c r="A12" i="130"/>
  <c r="A11" i="130"/>
  <c r="A10" i="130"/>
  <c r="A9" i="130"/>
  <c r="A8" i="130"/>
  <c r="A9" i="140"/>
  <c r="A8" i="140"/>
  <c r="A228" i="140"/>
  <c r="A227" i="140"/>
  <c r="A225" i="140"/>
  <c r="P223" i="140"/>
  <c r="O223" i="140"/>
  <c r="N223" i="140"/>
  <c r="M223" i="140"/>
  <c r="L223" i="140"/>
  <c r="K223" i="140"/>
  <c r="J223" i="140"/>
  <c r="I223" i="140"/>
  <c r="H223" i="140"/>
  <c r="G223" i="140"/>
  <c r="F223" i="140"/>
  <c r="E223" i="140"/>
  <c r="P330" i="140"/>
  <c r="O330" i="140"/>
  <c r="A332" i="140"/>
  <c r="A64" i="150"/>
  <c r="A63" i="150"/>
  <c r="A62" i="150"/>
  <c r="A61" i="150"/>
  <c r="A60" i="150"/>
  <c r="A59" i="150"/>
  <c r="A58" i="150"/>
  <c r="A57" i="150"/>
  <c r="A56" i="150"/>
  <c r="A55" i="150"/>
  <c r="A54" i="150"/>
  <c r="A53" i="150"/>
  <c r="A52" i="150"/>
  <c r="A51" i="150"/>
  <c r="A50" i="150"/>
  <c r="A49" i="150"/>
  <c r="A48" i="150"/>
  <c r="A47" i="150"/>
  <c r="A46" i="150"/>
  <c r="A45" i="150"/>
  <c r="A44" i="150"/>
  <c r="A43" i="150"/>
  <c r="A42" i="150"/>
  <c r="A41" i="150"/>
  <c r="A40" i="150"/>
  <c r="A39" i="150"/>
  <c r="A38" i="150"/>
  <c r="A37" i="150"/>
  <c r="A36" i="150"/>
  <c r="A35" i="150"/>
  <c r="A34" i="150"/>
  <c r="A33" i="150"/>
  <c r="A32" i="150"/>
  <c r="A31" i="150"/>
  <c r="A30" i="150"/>
  <c r="A29" i="150"/>
  <c r="A28" i="150"/>
  <c r="A27" i="150"/>
  <c r="A26" i="150"/>
  <c r="A25" i="150"/>
  <c r="A24" i="150"/>
  <c r="A23" i="150"/>
  <c r="A22" i="150"/>
  <c r="A21" i="150"/>
  <c r="A20" i="150"/>
  <c r="A19" i="150"/>
  <c r="A18" i="150"/>
  <c r="A17" i="150"/>
  <c r="A16" i="150"/>
  <c r="A15" i="150"/>
  <c r="A14" i="150"/>
  <c r="A13" i="150"/>
  <c r="A12" i="150"/>
  <c r="A11" i="150"/>
  <c r="A10" i="150"/>
  <c r="A9" i="150"/>
  <c r="A8" i="150"/>
  <c r="A40" i="58"/>
  <c r="A39" i="58"/>
  <c r="A38" i="58"/>
  <c r="A37" i="58"/>
  <c r="A36" i="58"/>
  <c r="A35" i="58"/>
  <c r="A34" i="58"/>
  <c r="A33" i="58"/>
  <c r="A32" i="58"/>
  <c r="A31" i="58"/>
  <c r="A30" i="58"/>
  <c r="A29" i="58"/>
  <c r="A28" i="58"/>
  <c r="A27" i="58"/>
  <c r="A26" i="58"/>
  <c r="A25" i="58"/>
  <c r="A24" i="58"/>
  <c r="A23" i="58"/>
  <c r="A22" i="58"/>
  <c r="A21" i="58"/>
  <c r="A20" i="58"/>
  <c r="A19" i="58"/>
  <c r="A18" i="58"/>
  <c r="A17" i="58"/>
  <c r="A16" i="58"/>
  <c r="A15" i="58"/>
  <c r="A14" i="58"/>
  <c r="A13" i="58"/>
  <c r="A12" i="58"/>
  <c r="A11" i="58"/>
  <c r="A10" i="58"/>
  <c r="A9" i="58"/>
  <c r="A8" i="58"/>
  <c r="F18" i="86" l="1"/>
  <c r="G18" i="86"/>
  <c r="A12" i="86"/>
  <c r="A290" i="127" l="1"/>
  <c r="A292" i="127"/>
  <c r="A291" i="127"/>
  <c r="A287" i="127"/>
  <c r="A286" i="127"/>
  <c r="A285" i="127"/>
  <c r="A284" i="127"/>
  <c r="A283" i="127"/>
  <c r="A282" i="127"/>
  <c r="A281" i="127"/>
  <c r="A280" i="127"/>
  <c r="A279" i="127"/>
  <c r="A278" i="127"/>
  <c r="A277" i="127"/>
  <c r="A276" i="127"/>
  <c r="A275" i="127"/>
  <c r="A274" i="127"/>
  <c r="A273" i="127"/>
  <c r="A272" i="127"/>
  <c r="A271" i="127"/>
  <c r="A270" i="127"/>
  <c r="A269" i="127"/>
  <c r="A268" i="127"/>
  <c r="A267" i="127"/>
  <c r="A266" i="127"/>
  <c r="A265" i="127"/>
  <c r="A264" i="127"/>
  <c r="A263" i="127"/>
  <c r="A262" i="127"/>
  <c r="A261" i="127"/>
  <c r="A260" i="127"/>
  <c r="A259" i="127"/>
  <c r="A258" i="127"/>
  <c r="A257" i="127"/>
  <c r="A256" i="127"/>
  <c r="A255" i="127"/>
  <c r="A254" i="127"/>
  <c r="A253" i="127"/>
  <c r="A252" i="127"/>
  <c r="A251" i="127"/>
  <c r="A250" i="127"/>
  <c r="A249" i="127"/>
  <c r="A248" i="127"/>
  <c r="A247" i="127"/>
  <c r="A246" i="127"/>
  <c r="A245" i="127"/>
  <c r="A244" i="127"/>
  <c r="A243" i="127"/>
  <c r="A242" i="127"/>
  <c r="A241" i="127"/>
  <c r="A240" i="127"/>
  <c r="A239" i="127"/>
  <c r="A238" i="127"/>
  <c r="A237" i="127"/>
  <c r="A236" i="127"/>
  <c r="A235" i="127"/>
  <c r="A234" i="127"/>
  <c r="A233" i="127"/>
  <c r="A232" i="127"/>
  <c r="A231" i="127"/>
  <c r="A230" i="127"/>
  <c r="A229" i="127"/>
  <c r="A228" i="127"/>
  <c r="A227" i="127"/>
  <c r="A226" i="127"/>
  <c r="A225" i="127"/>
  <c r="A224" i="127"/>
  <c r="A223" i="127"/>
  <c r="A222" i="127"/>
  <c r="A221" i="127"/>
  <c r="A220" i="127"/>
  <c r="A219" i="127"/>
  <c r="A218" i="127"/>
  <c r="A217" i="127"/>
  <c r="A216" i="127"/>
  <c r="A215" i="127"/>
  <c r="A214" i="127"/>
  <c r="A213" i="127"/>
  <c r="A212" i="127"/>
  <c r="A211" i="127"/>
  <c r="A210" i="127"/>
  <c r="A209" i="127"/>
  <c r="A208" i="127"/>
  <c r="A207" i="127"/>
  <c r="A206" i="127"/>
  <c r="A205" i="127"/>
  <c r="A204" i="127"/>
  <c r="A203" i="127"/>
  <c r="A202" i="127"/>
  <c r="A201" i="127"/>
  <c r="A200" i="127"/>
  <c r="A199" i="127"/>
  <c r="A198" i="127"/>
  <c r="A197" i="127"/>
  <c r="A196" i="127"/>
  <c r="A195" i="127"/>
  <c r="A194" i="127"/>
  <c r="A193" i="127"/>
  <c r="A192" i="127"/>
  <c r="A191" i="127"/>
  <c r="A190" i="127"/>
  <c r="A189" i="127"/>
  <c r="A188" i="127"/>
  <c r="A187" i="127"/>
  <c r="A186" i="127"/>
  <c r="A185" i="127"/>
  <c r="A184" i="127"/>
  <c r="A183" i="127"/>
  <c r="A182" i="127"/>
  <c r="A181" i="127"/>
  <c r="A180" i="127"/>
  <c r="A179" i="127"/>
  <c r="A178" i="127"/>
  <c r="A177" i="127"/>
  <c r="A176" i="127"/>
  <c r="A175" i="127"/>
  <c r="A174" i="127"/>
  <c r="A173" i="127"/>
  <c r="A172" i="127"/>
  <c r="A171" i="127"/>
  <c r="A170" i="127"/>
  <c r="A169" i="127"/>
  <c r="A168" i="127"/>
  <c r="A167" i="127"/>
  <c r="A166" i="127"/>
  <c r="A165" i="127"/>
  <c r="A164" i="127"/>
  <c r="A163" i="127"/>
  <c r="A162" i="127"/>
  <c r="A161" i="127"/>
  <c r="A160" i="127"/>
  <c r="A159" i="127"/>
  <c r="A158" i="127"/>
  <c r="A157" i="127"/>
  <c r="A156" i="127"/>
  <c r="A155" i="127"/>
  <c r="A154" i="127"/>
  <c r="A153" i="127"/>
  <c r="A152" i="127"/>
  <c r="A151" i="127"/>
  <c r="A150" i="127"/>
  <c r="A149" i="127"/>
  <c r="A148" i="127"/>
  <c r="H3" i="127"/>
  <c r="A146" i="127"/>
  <c r="A9" i="127"/>
  <c r="A95" i="139"/>
  <c r="A22" i="86"/>
  <c r="A30" i="86"/>
  <c r="A13" i="86"/>
  <c r="A11" i="86"/>
  <c r="A9" i="86"/>
  <c r="A8" i="86"/>
  <c r="A38" i="86"/>
  <c r="A37" i="86"/>
  <c r="A36" i="86"/>
  <c r="A35" i="86"/>
  <c r="A34" i="86"/>
  <c r="A32" i="86"/>
  <c r="A31" i="86"/>
  <c r="A29" i="86"/>
  <c r="A152" i="128"/>
  <c r="A151" i="128"/>
  <c r="A150" i="128"/>
  <c r="A149" i="128"/>
  <c r="A148" i="128"/>
  <c r="A147" i="128"/>
  <c r="A146" i="128"/>
  <c r="A145" i="128"/>
  <c r="A144" i="128"/>
  <c r="A143" i="128"/>
  <c r="A142" i="128"/>
  <c r="A141" i="128"/>
  <c r="A140" i="128"/>
  <c r="A139" i="128"/>
  <c r="A138" i="128"/>
  <c r="A137" i="128"/>
  <c r="A136" i="128"/>
  <c r="A135" i="128"/>
  <c r="A134" i="128"/>
  <c r="A133" i="128"/>
  <c r="A132" i="128"/>
  <c r="A131" i="128"/>
  <c r="A130" i="128"/>
  <c r="A129" i="128"/>
  <c r="A128" i="128"/>
  <c r="A127" i="128"/>
  <c r="A126" i="128"/>
  <c r="A125" i="128"/>
  <c r="A124" i="128"/>
  <c r="A123" i="128"/>
  <c r="A122" i="128"/>
  <c r="A121" i="128"/>
  <c r="A120" i="128"/>
  <c r="A119" i="128"/>
  <c r="A118" i="128"/>
  <c r="A117" i="128"/>
  <c r="A116" i="128"/>
  <c r="A115" i="128"/>
  <c r="A114" i="128"/>
  <c r="A113" i="128"/>
  <c r="A112" i="128"/>
  <c r="A111" i="128"/>
  <c r="A110" i="128"/>
  <c r="A109" i="128"/>
  <c r="A108" i="128"/>
  <c r="A107" i="128"/>
  <c r="A106" i="128"/>
  <c r="A105" i="128"/>
  <c r="A104" i="128"/>
  <c r="A103" i="128"/>
  <c r="A102" i="128"/>
  <c r="A101" i="128"/>
  <c r="A100" i="128"/>
  <c r="A99" i="128"/>
  <c r="A98" i="128"/>
  <c r="A97" i="128"/>
  <c r="A96" i="128"/>
  <c r="A95" i="128"/>
  <c r="A94" i="128"/>
  <c r="A93" i="128"/>
  <c r="A92" i="128"/>
  <c r="A91" i="128"/>
  <c r="A90" i="128"/>
  <c r="A89" i="128"/>
  <c r="A88" i="128"/>
  <c r="A87" i="128"/>
  <c r="A86" i="128"/>
  <c r="A85" i="128"/>
  <c r="A84" i="128"/>
  <c r="A83" i="128"/>
  <c r="A82" i="128"/>
  <c r="A81" i="128"/>
  <c r="A80" i="128"/>
  <c r="A79" i="128"/>
  <c r="A78" i="128"/>
  <c r="A77" i="128"/>
  <c r="A76" i="128"/>
  <c r="A75" i="128"/>
  <c r="A74" i="128"/>
  <c r="A73" i="128"/>
  <c r="A72" i="128"/>
  <c r="A71" i="128"/>
  <c r="A70" i="128"/>
  <c r="A69" i="128"/>
  <c r="A68" i="128"/>
  <c r="A67" i="128"/>
  <c r="A66" i="128"/>
  <c r="A65" i="128"/>
  <c r="A64" i="128"/>
  <c r="A63" i="128"/>
  <c r="A62" i="128"/>
  <c r="A61" i="128"/>
  <c r="A60" i="128"/>
  <c r="A59" i="128"/>
  <c r="A58" i="128"/>
  <c r="A57" i="128"/>
  <c r="A56" i="128"/>
  <c r="A55" i="128"/>
  <c r="A54" i="128"/>
  <c r="A53" i="128"/>
  <c r="A52" i="128"/>
  <c r="A51" i="128"/>
  <c r="A50" i="128"/>
  <c r="A49" i="128"/>
  <c r="A48" i="128"/>
  <c r="A47" i="128"/>
  <c r="A46" i="128"/>
  <c r="A45" i="128"/>
  <c r="A44" i="128"/>
  <c r="A43" i="128"/>
  <c r="A42" i="128"/>
  <c r="A41" i="128"/>
  <c r="A40" i="128"/>
  <c r="A39" i="128"/>
  <c r="A38" i="128"/>
  <c r="A37" i="128"/>
  <c r="A36" i="128"/>
  <c r="A35" i="128"/>
  <c r="A34" i="128"/>
  <c r="A33" i="128"/>
  <c r="A32" i="128"/>
  <c r="A31" i="128"/>
  <c r="A30" i="128"/>
  <c r="A29" i="128"/>
  <c r="A28" i="128"/>
  <c r="A27" i="128"/>
  <c r="A26" i="128"/>
  <c r="A25" i="128"/>
  <c r="A24" i="128"/>
  <c r="A23" i="128"/>
  <c r="A22" i="128"/>
  <c r="A21" i="128"/>
  <c r="A20" i="128"/>
  <c r="A19" i="128"/>
  <c r="A18" i="128"/>
  <c r="A17" i="128"/>
  <c r="A16" i="128"/>
  <c r="A15" i="128"/>
  <c r="A14" i="128"/>
  <c r="A13" i="128"/>
  <c r="A12" i="128"/>
  <c r="A11" i="128"/>
  <c r="A10" i="128"/>
  <c r="A9" i="128"/>
  <c r="H3" i="128"/>
  <c r="H2" i="128"/>
  <c r="AA292" i="123" l="1"/>
  <c r="A296" i="123"/>
  <c r="A294" i="123"/>
  <c r="A292" i="123"/>
  <c r="A291" i="123"/>
  <c r="H3" i="123"/>
  <c r="H2" i="123"/>
  <c r="A82" i="124"/>
  <c r="A81" i="124"/>
  <c r="A80" i="124"/>
  <c r="A79" i="124"/>
  <c r="A78" i="124"/>
  <c r="A77" i="124"/>
  <c r="A76" i="124"/>
  <c r="A75" i="124"/>
  <c r="A74" i="124"/>
  <c r="A73" i="124"/>
  <c r="A72" i="124"/>
  <c r="A71" i="124"/>
  <c r="A70" i="124"/>
  <c r="A69" i="124"/>
  <c r="A68" i="124"/>
  <c r="A67" i="124"/>
  <c r="A66" i="124"/>
  <c r="A65" i="124"/>
  <c r="A64" i="124"/>
  <c r="A63" i="124"/>
  <c r="A62" i="124"/>
  <c r="A61" i="124"/>
  <c r="A60" i="124"/>
  <c r="A59" i="124"/>
  <c r="A58" i="124"/>
  <c r="A57" i="124"/>
  <c r="A56" i="124"/>
  <c r="A55" i="124"/>
  <c r="A54" i="124"/>
  <c r="A53" i="124"/>
  <c r="A52" i="124"/>
  <c r="A51" i="124"/>
  <c r="A50" i="124"/>
  <c r="A49" i="124"/>
  <c r="A48" i="124"/>
  <c r="A47" i="124"/>
  <c r="A46" i="124"/>
  <c r="A45" i="124"/>
  <c r="A44" i="124"/>
  <c r="A43" i="124"/>
  <c r="A42" i="124"/>
  <c r="A41" i="124"/>
  <c r="A40" i="124"/>
  <c r="A39" i="124"/>
  <c r="A38" i="124"/>
  <c r="A37" i="124"/>
  <c r="A36" i="124"/>
  <c r="A35" i="124"/>
  <c r="A34" i="124"/>
  <c r="A33" i="124"/>
  <c r="A32" i="124"/>
  <c r="A31" i="124"/>
  <c r="A30" i="124"/>
  <c r="A29" i="124"/>
  <c r="A28" i="124"/>
  <c r="A27" i="124"/>
  <c r="A26" i="124"/>
  <c r="A25" i="124"/>
  <c r="A24" i="124"/>
  <c r="A23" i="124"/>
  <c r="A22" i="124"/>
  <c r="A21" i="124"/>
  <c r="A20" i="124"/>
  <c r="A19" i="124"/>
  <c r="A18" i="124"/>
  <c r="A17" i="124"/>
  <c r="A16" i="124"/>
  <c r="A15" i="124"/>
  <c r="A14" i="124"/>
  <c r="A13" i="124"/>
  <c r="A12" i="124"/>
  <c r="A11" i="124"/>
  <c r="O3" i="137"/>
  <c r="J2" i="138"/>
  <c r="N3" i="132"/>
  <c r="S3" i="124"/>
  <c r="M3" i="135"/>
  <c r="A32" i="134" l="1"/>
  <c r="A31" i="134"/>
  <c r="A21" i="134"/>
  <c r="A20" i="134"/>
  <c r="A29" i="132"/>
  <c r="A18" i="132"/>
  <c r="A78" i="77"/>
  <c r="A16" i="77"/>
  <c r="A22" i="77"/>
  <c r="A8" i="77"/>
  <c r="A27" i="66"/>
  <c r="A40" i="105"/>
  <c r="A39" i="105"/>
  <c r="A38" i="105"/>
  <c r="A37" i="105"/>
  <c r="A36" i="105"/>
  <c r="A35" i="105"/>
  <c r="A34" i="105"/>
  <c r="A33" i="105"/>
  <c r="A32" i="105"/>
  <c r="A31" i="105"/>
  <c r="A30" i="105"/>
  <c r="A29" i="105"/>
  <c r="A28" i="105"/>
  <c r="A44" i="111"/>
  <c r="A43" i="111"/>
  <c r="M46" i="111"/>
  <c r="J46" i="111"/>
  <c r="G44" i="111"/>
  <c r="G43" i="111"/>
  <c r="A31" i="119"/>
  <c r="A29" i="119"/>
  <c r="A11" i="60"/>
  <c r="J29" i="119" l="1"/>
  <c r="J28" i="119"/>
  <c r="M4" i="150"/>
  <c r="M3" i="150"/>
  <c r="P2" i="58"/>
  <c r="P3" i="58"/>
  <c r="E11" i="150"/>
  <c r="E12" i="150"/>
  <c r="E13" i="150"/>
  <c r="E14" i="150"/>
  <c r="E15" i="150"/>
  <c r="E16" i="150"/>
  <c r="E17" i="150"/>
  <c r="E18" i="150"/>
  <c r="E19" i="150"/>
  <c r="E20" i="150"/>
  <c r="E21" i="150"/>
  <c r="E22" i="150"/>
  <c r="E23" i="150"/>
  <c r="E24" i="150"/>
  <c r="E25" i="150"/>
  <c r="E26" i="150"/>
  <c r="E27" i="150"/>
  <c r="E28" i="150"/>
  <c r="E29" i="150"/>
  <c r="E30" i="150"/>
  <c r="E31" i="150"/>
  <c r="E32" i="150"/>
  <c r="E33" i="150"/>
  <c r="E34" i="150"/>
  <c r="E35" i="150"/>
  <c r="E36" i="150"/>
  <c r="E37" i="150"/>
  <c r="E38" i="150"/>
  <c r="E39" i="150"/>
  <c r="E40" i="150"/>
  <c r="E10" i="150"/>
  <c r="F36" i="86"/>
  <c r="A27" i="56"/>
  <c r="A28" i="56"/>
  <c r="A26" i="56"/>
  <c r="A25" i="56"/>
  <c r="A24" i="56"/>
  <c r="A23" i="56"/>
  <c r="A22" i="56"/>
  <c r="A21" i="56"/>
  <c r="A20" i="56"/>
  <c r="A19" i="56"/>
  <c r="A17" i="56"/>
  <c r="A16" i="56"/>
  <c r="A15" i="56"/>
  <c r="A14" i="56"/>
  <c r="A13" i="56"/>
  <c r="A12" i="56"/>
  <c r="A11" i="56"/>
  <c r="A10" i="56"/>
  <c r="A9" i="56"/>
  <c r="A8" i="56"/>
  <c r="A7" i="56"/>
  <c r="E330" i="140"/>
  <c r="E48" i="150" l="1"/>
  <c r="E47" i="150"/>
  <c r="E46" i="150"/>
  <c r="E50" i="150"/>
  <c r="E49" i="150"/>
  <c r="E45" i="150"/>
  <c r="E42" i="150"/>
  <c r="A57" i="77"/>
  <c r="A59" i="77"/>
  <c r="A60" i="77"/>
  <c r="J119" i="63" l="1"/>
  <c r="V33" i="105"/>
  <c r="V34" i="105"/>
  <c r="V35" i="105"/>
  <c r="V36" i="105"/>
  <c r="V37" i="105"/>
  <c r="J64" i="77" l="1"/>
  <c r="I64" i="77"/>
  <c r="H64" i="77"/>
  <c r="G64" i="77"/>
  <c r="J55" i="77"/>
  <c r="I55" i="77"/>
  <c r="H55" i="77"/>
  <c r="G55" i="77"/>
  <c r="J50" i="77"/>
  <c r="I50" i="77"/>
  <c r="H50" i="77"/>
  <c r="G50" i="77"/>
  <c r="J44" i="77"/>
  <c r="I44" i="77"/>
  <c r="H44" i="77"/>
  <c r="G44" i="77"/>
  <c r="J36" i="77"/>
  <c r="I36" i="77"/>
  <c r="H36" i="77"/>
  <c r="G36" i="77"/>
  <c r="A98" i="136" l="1"/>
  <c r="A97" i="136"/>
  <c r="A86" i="136"/>
  <c r="A50" i="136"/>
  <c r="A44" i="136"/>
  <c r="M60" i="111" l="1"/>
  <c r="J60" i="111"/>
  <c r="J61" i="111" s="1"/>
  <c r="A15" i="111"/>
  <c r="A14" i="111"/>
  <c r="A13" i="111"/>
  <c r="I30" i="111"/>
  <c r="H30" i="111"/>
  <c r="G30" i="111"/>
  <c r="G28" i="111"/>
  <c r="G27" i="111"/>
  <c r="G26" i="111"/>
  <c r="G25" i="111"/>
  <c r="G23" i="111"/>
  <c r="G22" i="111"/>
  <c r="G21" i="111"/>
  <c r="G19" i="111"/>
  <c r="G18" i="111"/>
  <c r="G34" i="111"/>
  <c r="G33" i="111"/>
  <c r="G12" i="111"/>
  <c r="O14" i="111"/>
  <c r="N14" i="111"/>
  <c r="M14" i="111"/>
  <c r="M16" i="111" s="1"/>
  <c r="L14" i="111"/>
  <c r="K14" i="111"/>
  <c r="J14" i="111"/>
  <c r="J16" i="111" s="1"/>
  <c r="M61" i="111"/>
  <c r="M52" i="111"/>
  <c r="M56" i="111" s="1"/>
  <c r="J52" i="111"/>
  <c r="J56" i="111"/>
  <c r="G50" i="111"/>
  <c r="G49" i="111"/>
  <c r="G48" i="111"/>
  <c r="G54" i="111"/>
  <c r="G59" i="111"/>
  <c r="G58" i="111"/>
  <c r="A19" i="111"/>
  <c r="A18" i="111"/>
  <c r="A17" i="111"/>
  <c r="A16" i="111"/>
  <c r="A12" i="111"/>
  <c r="A11" i="111"/>
  <c r="A10" i="111"/>
  <c r="A9" i="111"/>
  <c r="A35" i="111"/>
  <c r="A34" i="111"/>
  <c r="A33" i="111"/>
  <c r="A32" i="111"/>
  <c r="A31" i="111"/>
  <c r="A30" i="111"/>
  <c r="A29" i="111"/>
  <c r="A45" i="111"/>
  <c r="A42" i="111"/>
  <c r="A41" i="111"/>
  <c r="A40" i="111"/>
  <c r="A39" i="111"/>
  <c r="A57" i="111"/>
  <c r="A56" i="111"/>
  <c r="A55" i="111"/>
  <c r="A54" i="111"/>
  <c r="A53" i="111"/>
  <c r="A52" i="111"/>
  <c r="A51" i="111"/>
  <c r="A63" i="111"/>
  <c r="G45" i="111"/>
  <c r="G42" i="111"/>
  <c r="G46" i="111" s="1"/>
  <c r="A8" i="111"/>
  <c r="A108" i="139"/>
  <c r="A9" i="60"/>
  <c r="A13" i="60"/>
  <c r="J63" i="111" l="1"/>
  <c r="G61" i="111"/>
  <c r="G52" i="111"/>
  <c r="J32" i="111"/>
  <c r="J36" i="111" s="1"/>
  <c r="M63" i="111"/>
  <c r="M32" i="111" s="1"/>
  <c r="G16" i="111"/>
  <c r="G56" i="111"/>
  <c r="G63" i="111"/>
  <c r="G32" i="111" l="1"/>
  <c r="K12" i="111"/>
  <c r="K16" i="111"/>
  <c r="K36" i="111" l="1"/>
  <c r="L12" i="111" l="1"/>
  <c r="L16" i="111"/>
  <c r="L36" i="111" l="1"/>
  <c r="A8" i="139" l="1"/>
  <c r="A72" i="139"/>
  <c r="S43" i="139"/>
  <c r="D115" i="139"/>
  <c r="D114" i="139"/>
  <c r="A118" i="139"/>
  <c r="D117" i="139"/>
  <c r="R80" i="139"/>
  <c r="R39" i="139" s="1"/>
  <c r="Q80" i="139"/>
  <c r="Q39" i="139" s="1"/>
  <c r="P80" i="139"/>
  <c r="P39" i="139" s="1"/>
  <c r="O80" i="139"/>
  <c r="O39" i="139" s="1"/>
  <c r="O41" i="139" s="1"/>
  <c r="S80" i="139"/>
  <c r="S39" i="139" s="1"/>
  <c r="A78" i="139"/>
  <c r="A7" i="130"/>
  <c r="A45" i="143"/>
  <c r="A44" i="143"/>
  <c r="A43" i="143"/>
  <c r="A42" i="143"/>
  <c r="A41" i="143"/>
  <c r="A40" i="143"/>
  <c r="A39" i="143"/>
  <c r="A38" i="143"/>
  <c r="A37" i="143"/>
  <c r="A36" i="143"/>
  <c r="A35" i="143"/>
  <c r="A34" i="143"/>
  <c r="A33" i="143"/>
  <c r="A32" i="143"/>
  <c r="A31" i="143"/>
  <c r="A30" i="143"/>
  <c r="A29" i="143"/>
  <c r="A28" i="143"/>
  <c r="A27" i="143"/>
  <c r="A26" i="143"/>
  <c r="A25" i="143"/>
  <c r="A24" i="143"/>
  <c r="A23" i="143"/>
  <c r="A22" i="143"/>
  <c r="A21" i="143"/>
  <c r="A20" i="143"/>
  <c r="A19" i="143"/>
  <c r="A18" i="143"/>
  <c r="A17" i="143"/>
  <c r="A16" i="143"/>
  <c r="A15" i="143"/>
  <c r="A14" i="143"/>
  <c r="A13" i="143"/>
  <c r="A12" i="143"/>
  <c r="A11" i="143"/>
  <c r="A10" i="143"/>
  <c r="A9" i="143"/>
  <c r="A8" i="143"/>
  <c r="O45" i="139" l="1"/>
  <c r="O49" i="139" s="1"/>
  <c r="N14" i="103"/>
  <c r="M14" i="103"/>
  <c r="L14" i="103"/>
  <c r="K21" i="103" s="1"/>
  <c r="M23" i="60"/>
  <c r="K15" i="130"/>
  <c r="G25" i="130" s="1"/>
  <c r="K13" i="130"/>
  <c r="G24" i="130" s="1"/>
  <c r="K12" i="130"/>
  <c r="G23" i="130" s="1"/>
  <c r="A40" i="134" l="1"/>
  <c r="A39" i="134"/>
  <c r="A38" i="134"/>
  <c r="A37" i="134"/>
  <c r="A36" i="134"/>
  <c r="A35" i="134"/>
  <c r="A34" i="134"/>
  <c r="A33" i="134"/>
  <c r="A30" i="134"/>
  <c r="A29" i="134"/>
  <c r="A28" i="134"/>
  <c r="A27" i="134"/>
  <c r="A26" i="134"/>
  <c r="A25" i="134"/>
  <c r="A24" i="134"/>
  <c r="A23" i="134"/>
  <c r="A22" i="134"/>
  <c r="A19" i="134"/>
  <c r="A18" i="134"/>
  <c r="A17" i="134"/>
  <c r="A16" i="134"/>
  <c r="A15" i="134"/>
  <c r="A14" i="134"/>
  <c r="A13" i="134"/>
  <c r="A12" i="134"/>
  <c r="A11" i="134"/>
  <c r="A10" i="134"/>
  <c r="A9" i="134"/>
  <c r="A8" i="134"/>
  <c r="G34" i="134"/>
  <c r="G25" i="134"/>
  <c r="G24" i="134"/>
  <c r="G23" i="134"/>
  <c r="G16" i="134"/>
  <c r="G15" i="134"/>
  <c r="G14" i="134"/>
  <c r="G13" i="134"/>
  <c r="G12" i="134"/>
  <c r="G11" i="134"/>
  <c r="A31" i="137"/>
  <c r="A30" i="137"/>
  <c r="A29" i="137"/>
  <c r="A28" i="137"/>
  <c r="A27" i="137"/>
  <c r="A26" i="137"/>
  <c r="A25" i="137"/>
  <c r="A24" i="137"/>
  <c r="A23" i="137"/>
  <c r="A22" i="137"/>
  <c r="A21" i="137"/>
  <c r="A20" i="137"/>
  <c r="A19" i="137"/>
  <c r="A18" i="137"/>
  <c r="A17" i="137"/>
  <c r="A16" i="137"/>
  <c r="A15" i="137"/>
  <c r="A14" i="137"/>
  <c r="A13" i="137"/>
  <c r="A12" i="137"/>
  <c r="A11" i="137"/>
  <c r="A10" i="137"/>
  <c r="A9" i="137"/>
  <c r="A8" i="137"/>
  <c r="A27" i="135"/>
  <c r="A26" i="135"/>
  <c r="A25" i="135"/>
  <c r="A24" i="135"/>
  <c r="A23" i="135"/>
  <c r="A22" i="135"/>
  <c r="A21" i="135"/>
  <c r="A20" i="135"/>
  <c r="A19" i="135"/>
  <c r="A18" i="135"/>
  <c r="A17" i="135"/>
  <c r="A16" i="135"/>
  <c r="A15" i="135"/>
  <c r="A14" i="135"/>
  <c r="A13" i="135"/>
  <c r="A12" i="135"/>
  <c r="A11" i="135"/>
  <c r="A10" i="135"/>
  <c r="A9" i="135"/>
  <c r="A8" i="135"/>
  <c r="A21" i="132"/>
  <c r="A10" i="132"/>
  <c r="A9" i="132"/>
  <c r="A25" i="132"/>
  <c r="A13" i="132"/>
  <c r="A109" i="136"/>
  <c r="A108" i="136"/>
  <c r="A107" i="136"/>
  <c r="A106" i="136"/>
  <c r="A105" i="136"/>
  <c r="A104" i="136"/>
  <c r="A103" i="136"/>
  <c r="A102" i="136"/>
  <c r="A101" i="136"/>
  <c r="A100" i="136"/>
  <c r="A99" i="136"/>
  <c r="A96" i="136"/>
  <c r="A95" i="136"/>
  <c r="A94" i="136"/>
  <c r="A93" i="136"/>
  <c r="A92" i="136"/>
  <c r="A91" i="136"/>
  <c r="A90" i="136"/>
  <c r="A89" i="136"/>
  <c r="A88" i="136"/>
  <c r="A87" i="136"/>
  <c r="A85" i="136"/>
  <c r="A84" i="136"/>
  <c r="A83" i="136"/>
  <c r="A82" i="136"/>
  <c r="A81" i="136"/>
  <c r="A80" i="136"/>
  <c r="A79" i="136"/>
  <c r="A78" i="136"/>
  <c r="A77" i="136"/>
  <c r="A76" i="136"/>
  <c r="A75" i="136"/>
  <c r="A74" i="136"/>
  <c r="A73" i="136"/>
  <c r="A72" i="136"/>
  <c r="A71" i="136"/>
  <c r="A70" i="136"/>
  <c r="A69" i="136"/>
  <c r="A68" i="136"/>
  <c r="A67" i="136"/>
  <c r="A66" i="136"/>
  <c r="A65" i="136"/>
  <c r="A64" i="136"/>
  <c r="A63" i="136"/>
  <c r="A62" i="136"/>
  <c r="A61" i="136"/>
  <c r="A60" i="136"/>
  <c r="A59" i="136"/>
  <c r="A58" i="136"/>
  <c r="A57" i="136"/>
  <c r="A56" i="136"/>
  <c r="A55" i="136"/>
  <c r="A54" i="136"/>
  <c r="A53" i="136"/>
  <c r="A52" i="136"/>
  <c r="A51" i="136"/>
  <c r="A49" i="136"/>
  <c r="A48" i="136"/>
  <c r="A47" i="136"/>
  <c r="A46" i="136"/>
  <c r="A45" i="136"/>
  <c r="A43" i="136"/>
  <c r="A42" i="136"/>
  <c r="A41" i="136"/>
  <c r="A40" i="136"/>
  <c r="A39" i="136"/>
  <c r="A38" i="136"/>
  <c r="A37" i="136"/>
  <c r="A36" i="136"/>
  <c r="A35" i="136"/>
  <c r="A34" i="136"/>
  <c r="A33" i="136"/>
  <c r="A32" i="136"/>
  <c r="A31" i="136"/>
  <c r="A30" i="136"/>
  <c r="A29" i="136"/>
  <c r="A28" i="136"/>
  <c r="A27" i="136"/>
  <c r="A26" i="136"/>
  <c r="A25" i="136"/>
  <c r="A24" i="136"/>
  <c r="A23" i="136"/>
  <c r="A22" i="136"/>
  <c r="A21" i="136"/>
  <c r="A20" i="136"/>
  <c r="A19" i="136"/>
  <c r="A18" i="136"/>
  <c r="A17" i="136"/>
  <c r="A16" i="136"/>
  <c r="A15" i="136"/>
  <c r="A14" i="136"/>
  <c r="A13" i="136"/>
  <c r="A12" i="136"/>
  <c r="A11" i="136"/>
  <c r="A10" i="136"/>
  <c r="A9" i="136"/>
  <c r="A8" i="136"/>
  <c r="G108" i="136"/>
  <c r="G13" i="136" s="1"/>
  <c r="G100" i="136"/>
  <c r="G12" i="136" s="1"/>
  <c r="G76" i="136"/>
  <c r="G11" i="136" s="1"/>
  <c r="G62" i="136"/>
  <c r="G10" i="136" s="1"/>
  <c r="G25" i="136"/>
  <c r="G82" i="77"/>
  <c r="A67" i="77"/>
  <c r="A72" i="77"/>
  <c r="G15" i="77"/>
  <c r="M14" i="60" s="1"/>
  <c r="A14" i="66"/>
  <c r="A19" i="66"/>
  <c r="A18" i="66"/>
  <c r="A17" i="66"/>
  <c r="A15" i="66"/>
  <c r="A11" i="66"/>
  <c r="A9" i="66"/>
  <c r="A8" i="66"/>
  <c r="A17" i="103"/>
  <c r="A21" i="103"/>
  <c r="A21" i="63"/>
  <c r="A8" i="63"/>
  <c r="A103" i="63"/>
  <c r="A78" i="63"/>
  <c r="A72" i="63"/>
  <c r="A66" i="63"/>
  <c r="A64" i="63"/>
  <c r="A54" i="63"/>
  <c r="A48" i="63"/>
  <c r="A36" i="63"/>
  <c r="U42" i="63"/>
  <c r="T42" i="63"/>
  <c r="S42" i="63"/>
  <c r="R42" i="63"/>
  <c r="Q42" i="63"/>
  <c r="P42" i="63"/>
  <c r="O42" i="63"/>
  <c r="N42" i="63"/>
  <c r="M42" i="63"/>
  <c r="L42" i="63"/>
  <c r="K42" i="63"/>
  <c r="J42" i="63"/>
  <c r="I42" i="63"/>
  <c r="L31" i="63"/>
  <c r="L22" i="63"/>
  <c r="L18" i="63"/>
  <c r="L33" i="63" s="1"/>
  <c r="T3" i="105"/>
  <c r="T2" i="105"/>
  <c r="V38" i="105"/>
  <c r="U39" i="105"/>
  <c r="T39" i="105"/>
  <c r="S39" i="105"/>
  <c r="R39" i="105"/>
  <c r="Q39" i="105"/>
  <c r="P39" i="105"/>
  <c r="O39" i="105"/>
  <c r="N39" i="105"/>
  <c r="M39" i="105"/>
  <c r="L39" i="105"/>
  <c r="K39" i="105"/>
  <c r="J39" i="105"/>
  <c r="I39" i="105"/>
  <c r="A9" i="105"/>
  <c r="A8" i="105"/>
  <c r="J22" i="105"/>
  <c r="A40" i="129"/>
  <c r="A9" i="129"/>
  <c r="Z61" i="129"/>
  <c r="Y61" i="129"/>
  <c r="X61" i="129"/>
  <c r="W61" i="129"/>
  <c r="V61" i="129"/>
  <c r="R61" i="129"/>
  <c r="Q61" i="129"/>
  <c r="P61" i="129"/>
  <c r="O61" i="129"/>
  <c r="N61" i="129"/>
  <c r="J70" i="129"/>
  <c r="I70" i="129"/>
  <c r="H70" i="129"/>
  <c r="G70" i="129"/>
  <c r="F70" i="129"/>
  <c r="J69" i="129"/>
  <c r="I69" i="129"/>
  <c r="H69" i="129"/>
  <c r="G69" i="129"/>
  <c r="F69" i="129"/>
  <c r="J68" i="129"/>
  <c r="I68" i="129"/>
  <c r="H68" i="129"/>
  <c r="G68" i="129"/>
  <c r="F68" i="129"/>
  <c r="J67" i="129"/>
  <c r="I67" i="129"/>
  <c r="H67" i="129"/>
  <c r="G67" i="129"/>
  <c r="F67" i="129"/>
  <c r="J66" i="129"/>
  <c r="I66" i="129"/>
  <c r="H66" i="129"/>
  <c r="G66" i="129"/>
  <c r="F66" i="129"/>
  <c r="J65" i="129"/>
  <c r="I65" i="129"/>
  <c r="H65" i="129"/>
  <c r="G65" i="129"/>
  <c r="F65" i="129"/>
  <c r="J59" i="129"/>
  <c r="I59" i="129"/>
  <c r="H59" i="129"/>
  <c r="G59" i="129"/>
  <c r="F59" i="129"/>
  <c r="J58" i="129"/>
  <c r="I58" i="129"/>
  <c r="H58" i="129"/>
  <c r="G58" i="129"/>
  <c r="F58" i="129"/>
  <c r="J57" i="129"/>
  <c r="I57" i="129"/>
  <c r="H57" i="129"/>
  <c r="G57" i="129"/>
  <c r="F57" i="129"/>
  <c r="J56" i="129"/>
  <c r="I56" i="129"/>
  <c r="H56" i="129"/>
  <c r="G56" i="129"/>
  <c r="F56" i="129"/>
  <c r="J51" i="129"/>
  <c r="I51" i="129"/>
  <c r="H51" i="129"/>
  <c r="G51" i="129"/>
  <c r="F51" i="129"/>
  <c r="J50" i="129"/>
  <c r="I50" i="129"/>
  <c r="H50" i="129"/>
  <c r="G50" i="129"/>
  <c r="F50" i="129"/>
  <c r="J49" i="129"/>
  <c r="I49" i="129"/>
  <c r="H49" i="129"/>
  <c r="G49" i="129"/>
  <c r="F49" i="129"/>
  <c r="J48" i="129"/>
  <c r="I48" i="129"/>
  <c r="H48" i="129"/>
  <c r="G48" i="129"/>
  <c r="F48" i="129"/>
  <c r="J36" i="129"/>
  <c r="I36" i="129"/>
  <c r="H36" i="129"/>
  <c r="G36" i="129"/>
  <c r="J35" i="129"/>
  <c r="I35" i="129"/>
  <c r="H35" i="129"/>
  <c r="G35" i="129"/>
  <c r="J31" i="129"/>
  <c r="I31" i="129"/>
  <c r="H31" i="129"/>
  <c r="G31" i="129"/>
  <c r="J30" i="129"/>
  <c r="I30" i="129"/>
  <c r="I32" i="129" s="1"/>
  <c r="H30" i="129"/>
  <c r="G30" i="129"/>
  <c r="J44" i="129"/>
  <c r="I44" i="129"/>
  <c r="H44" i="129"/>
  <c r="G44" i="129"/>
  <c r="J43" i="129"/>
  <c r="I43" i="129"/>
  <c r="I45" i="129" s="1"/>
  <c r="H43" i="129"/>
  <c r="G43" i="129"/>
  <c r="G45" i="129" s="1"/>
  <c r="Z71" i="129"/>
  <c r="Y71" i="129"/>
  <c r="X71" i="129"/>
  <c r="W71" i="129"/>
  <c r="V71" i="129"/>
  <c r="Z60" i="129"/>
  <c r="Z62" i="129" s="1"/>
  <c r="Y60" i="129"/>
  <c r="X60" i="129"/>
  <c r="W60" i="129"/>
  <c r="V60" i="129"/>
  <c r="V62" i="129" s="1"/>
  <c r="Z52" i="129"/>
  <c r="Y52" i="129"/>
  <c r="X52" i="129"/>
  <c r="W52" i="129"/>
  <c r="V52" i="129"/>
  <c r="Z45" i="129"/>
  <c r="Y45" i="129"/>
  <c r="X45" i="129"/>
  <c r="W45" i="129"/>
  <c r="V45" i="129"/>
  <c r="R71" i="129"/>
  <c r="Q71" i="129"/>
  <c r="P71" i="129"/>
  <c r="O71" i="129"/>
  <c r="N71" i="129"/>
  <c r="R60" i="129"/>
  <c r="R62" i="129" s="1"/>
  <c r="Q60" i="129"/>
  <c r="P60" i="129"/>
  <c r="O60" i="129"/>
  <c r="N60" i="129"/>
  <c r="N62" i="129" s="1"/>
  <c r="R52" i="129"/>
  <c r="Q52" i="129"/>
  <c r="P52" i="129"/>
  <c r="O52" i="129"/>
  <c r="N52" i="129"/>
  <c r="R45" i="129"/>
  <c r="Q45" i="129"/>
  <c r="P45" i="129"/>
  <c r="O45" i="129"/>
  <c r="N45" i="129"/>
  <c r="A27" i="129"/>
  <c r="Z37" i="129"/>
  <c r="Y37" i="129"/>
  <c r="X37" i="129"/>
  <c r="W37" i="129"/>
  <c r="V37" i="129"/>
  <c r="R37" i="129"/>
  <c r="Q37" i="129"/>
  <c r="P37" i="129"/>
  <c r="O37" i="129"/>
  <c r="N37" i="129"/>
  <c r="Z32" i="129"/>
  <c r="Y32" i="129"/>
  <c r="X32" i="129"/>
  <c r="W32" i="129"/>
  <c r="V32" i="129"/>
  <c r="R32" i="129"/>
  <c r="Q32" i="129"/>
  <c r="P32" i="129"/>
  <c r="O32" i="129"/>
  <c r="N32" i="129"/>
  <c r="A66" i="129"/>
  <c r="A65" i="129"/>
  <c r="A64" i="129"/>
  <c r="A71" i="129"/>
  <c r="A70" i="129"/>
  <c r="A69" i="129"/>
  <c r="A68" i="129"/>
  <c r="A67" i="129"/>
  <c r="A63" i="129"/>
  <c r="A62" i="129"/>
  <c r="A61" i="129"/>
  <c r="A60" i="129"/>
  <c r="A59" i="129"/>
  <c r="A58" i="129"/>
  <c r="A57" i="129"/>
  <c r="A56" i="129"/>
  <c r="G60" i="129"/>
  <c r="G62" i="129" s="1"/>
  <c r="G71" i="129" s="1"/>
  <c r="A52" i="129"/>
  <c r="A51" i="129"/>
  <c r="A50" i="129"/>
  <c r="A49" i="129"/>
  <c r="A48" i="129"/>
  <c r="A47" i="129"/>
  <c r="A46" i="129"/>
  <c r="A38" i="129"/>
  <c r="A37" i="129"/>
  <c r="A36" i="129"/>
  <c r="A35" i="129"/>
  <c r="A34" i="129"/>
  <c r="A33" i="129"/>
  <c r="G32" i="129"/>
  <c r="A32" i="129"/>
  <c r="A31" i="129"/>
  <c r="A30" i="129"/>
  <c r="A29" i="129"/>
  <c r="A28" i="129"/>
  <c r="A26" i="129"/>
  <c r="A10" i="129"/>
  <c r="A8" i="129"/>
  <c r="A15" i="129"/>
  <c r="L20" i="129"/>
  <c r="L19" i="129"/>
  <c r="L18" i="129"/>
  <c r="L15" i="129"/>
  <c r="L14" i="129"/>
  <c r="L13" i="129"/>
  <c r="L12" i="129"/>
  <c r="W21" i="129"/>
  <c r="V21" i="129"/>
  <c r="W16" i="129"/>
  <c r="V16" i="129"/>
  <c r="K20" i="129"/>
  <c r="K19" i="129"/>
  <c r="K18" i="129"/>
  <c r="K15" i="129"/>
  <c r="K14" i="129"/>
  <c r="K13" i="129"/>
  <c r="K12" i="129"/>
  <c r="N21" i="129"/>
  <c r="N16" i="129"/>
  <c r="O21" i="129"/>
  <c r="O16" i="129"/>
  <c r="F20" i="129"/>
  <c r="F19" i="129"/>
  <c r="F18" i="129"/>
  <c r="F15" i="129"/>
  <c r="F14" i="129"/>
  <c r="F13" i="129"/>
  <c r="F12" i="129"/>
  <c r="A12" i="60"/>
  <c r="M27" i="60"/>
  <c r="M19" i="60"/>
  <c r="I15" i="105" s="1"/>
  <c r="J16" i="105" s="1"/>
  <c r="A25" i="119"/>
  <c r="A9" i="119"/>
  <c r="A41" i="119"/>
  <c r="A26" i="119"/>
  <c r="J45" i="129" l="1"/>
  <c r="J37" i="129"/>
  <c r="H52" i="129"/>
  <c r="F37" i="129"/>
  <c r="G14" i="136"/>
  <c r="O62" i="129"/>
  <c r="W62" i="129"/>
  <c r="F32" i="129"/>
  <c r="H45" i="129"/>
  <c r="J32" i="129"/>
  <c r="H37" i="129"/>
  <c r="F52" i="129"/>
  <c r="J52" i="129"/>
  <c r="I52" i="129"/>
  <c r="F60" i="129"/>
  <c r="F62" i="129" s="1"/>
  <c r="J60" i="129"/>
  <c r="J62" i="129" s="1"/>
  <c r="I60" i="129"/>
  <c r="I62" i="129" s="1"/>
  <c r="H60" i="129"/>
  <c r="H62" i="129" s="1"/>
  <c r="G52" i="129"/>
  <c r="G37" i="129"/>
  <c r="F71" i="129"/>
  <c r="Q62" i="129"/>
  <c r="P62" i="129"/>
  <c r="X62" i="129"/>
  <c r="F45" i="129"/>
  <c r="I37" i="129"/>
  <c r="Y62" i="129"/>
  <c r="M11" i="63"/>
  <c r="V39" i="105"/>
  <c r="I71" i="129"/>
  <c r="H32" i="129"/>
  <c r="J71" i="129"/>
  <c r="H71" i="129"/>
  <c r="N23" i="129"/>
  <c r="K16" i="129"/>
  <c r="L21" i="129"/>
  <c r="L16" i="129"/>
  <c r="W23" i="129"/>
  <c r="K21" i="129"/>
  <c r="O23" i="129"/>
  <c r="V23" i="129"/>
  <c r="F16" i="129"/>
  <c r="F21" i="129"/>
  <c r="K23" i="129" l="1"/>
  <c r="F23" i="129"/>
  <c r="M15" i="60" s="1"/>
  <c r="M17" i="60" s="1"/>
  <c r="A72" i="129"/>
  <c r="A55" i="129"/>
  <c r="A54" i="129"/>
  <c r="A53" i="129"/>
  <c r="A45" i="129"/>
  <c r="A44" i="129"/>
  <c r="A43" i="129"/>
  <c r="A42" i="129"/>
  <c r="A41" i="129"/>
  <c r="A39" i="129"/>
  <c r="A25" i="129"/>
  <c r="A24" i="129"/>
  <c r="A23" i="129"/>
  <c r="A22" i="129"/>
  <c r="AB21" i="129"/>
  <c r="AA21" i="129"/>
  <c r="Z21" i="129"/>
  <c r="Y21" i="129"/>
  <c r="X21" i="129"/>
  <c r="T21" i="129"/>
  <c r="S21" i="129"/>
  <c r="R21" i="129"/>
  <c r="Q21" i="129"/>
  <c r="P21" i="129"/>
  <c r="A21" i="129"/>
  <c r="J20" i="129"/>
  <c r="I20" i="129"/>
  <c r="H20" i="129"/>
  <c r="G20" i="129"/>
  <c r="A20" i="129"/>
  <c r="L23" i="129"/>
  <c r="J19" i="129"/>
  <c r="I19" i="129"/>
  <c r="H19" i="129"/>
  <c r="G19" i="129"/>
  <c r="A19" i="129"/>
  <c r="J18" i="129"/>
  <c r="I18" i="129"/>
  <c r="H18" i="129"/>
  <c r="G18" i="129"/>
  <c r="A18" i="129"/>
  <c r="A17" i="129"/>
  <c r="AB16" i="129"/>
  <c r="AA16" i="129"/>
  <c r="Z16" i="129"/>
  <c r="Y16" i="129"/>
  <c r="X16" i="129"/>
  <c r="T16" i="129"/>
  <c r="S16" i="129"/>
  <c r="R16" i="129"/>
  <c r="Q16" i="129"/>
  <c r="P16" i="129"/>
  <c r="A16" i="129"/>
  <c r="J15" i="129"/>
  <c r="I15" i="129"/>
  <c r="H15" i="129"/>
  <c r="G15" i="129"/>
  <c r="J14" i="129"/>
  <c r="I14" i="129"/>
  <c r="H14" i="129"/>
  <c r="G14" i="129"/>
  <c r="A14" i="129"/>
  <c r="J13" i="129"/>
  <c r="I13" i="129"/>
  <c r="H13" i="129"/>
  <c r="G13" i="129"/>
  <c r="A13" i="129"/>
  <c r="J12" i="129"/>
  <c r="I12" i="129"/>
  <c r="H12" i="129"/>
  <c r="G12" i="129"/>
  <c r="A12" i="129"/>
  <c r="A11" i="129"/>
  <c r="A7" i="129"/>
  <c r="M21" i="60" l="1"/>
  <c r="M25" i="60" s="1"/>
  <c r="Y23" i="129"/>
  <c r="AA23" i="129"/>
  <c r="S23" i="129"/>
  <c r="H21" i="129"/>
  <c r="G21" i="129"/>
  <c r="Q23" i="129"/>
  <c r="X23" i="129"/>
  <c r="R23" i="129"/>
  <c r="AB23" i="129"/>
  <c r="T23" i="129"/>
  <c r="P23" i="129"/>
  <c r="Z23" i="129"/>
  <c r="J16" i="129"/>
  <c r="J21" i="129"/>
  <c r="G16" i="129"/>
  <c r="H16" i="129"/>
  <c r="I16" i="129"/>
  <c r="I21" i="129"/>
  <c r="M29" i="60" l="1"/>
  <c r="J10" i="105"/>
  <c r="J24" i="105" s="1"/>
  <c r="J27" i="105" s="1"/>
  <c r="H23" i="129"/>
  <c r="O15" i="60" s="1"/>
  <c r="G23" i="129"/>
  <c r="N15" i="60" s="1"/>
  <c r="I23" i="129"/>
  <c r="P15" i="60" s="1"/>
  <c r="J23" i="129"/>
  <c r="Q15" i="60" s="1"/>
  <c r="J108" i="136" l="1"/>
  <c r="J13" i="136" s="1"/>
  <c r="I108" i="136"/>
  <c r="I13" i="136" s="1"/>
  <c r="H108" i="136"/>
  <c r="H13" i="136" s="1"/>
  <c r="J100" i="136"/>
  <c r="J12" i="136" s="1"/>
  <c r="I100" i="136"/>
  <c r="I12" i="136" s="1"/>
  <c r="H100" i="136"/>
  <c r="H12" i="136" s="1"/>
  <c r="J76" i="136"/>
  <c r="J11" i="136" s="1"/>
  <c r="I76" i="136"/>
  <c r="I11" i="136" s="1"/>
  <c r="H76" i="136"/>
  <c r="H11" i="136" s="1"/>
  <c r="J62" i="136"/>
  <c r="J10" i="136" s="1"/>
  <c r="I62" i="136"/>
  <c r="I10" i="136" s="1"/>
  <c r="H62" i="136"/>
  <c r="H10" i="136" s="1"/>
  <c r="A24" i="103"/>
  <c r="A23" i="103"/>
  <c r="A20" i="105"/>
  <c r="A14" i="105"/>
  <c r="A16" i="86" l="1"/>
  <c r="A331" i="140"/>
  <c r="R330" i="140"/>
  <c r="N330" i="140"/>
  <c r="M330" i="140"/>
  <c r="L330" i="140"/>
  <c r="K330" i="140"/>
  <c r="J330" i="140"/>
  <c r="I330" i="140"/>
  <c r="H330" i="140"/>
  <c r="G330" i="140"/>
  <c r="F330" i="140"/>
  <c r="A330" i="140"/>
  <c r="A329" i="140"/>
  <c r="A328" i="140"/>
  <c r="A327" i="140"/>
  <c r="A326" i="140"/>
  <c r="A325" i="140"/>
  <c r="A324" i="140"/>
  <c r="A323" i="140"/>
  <c r="A322" i="140"/>
  <c r="A321" i="140"/>
  <c r="A320" i="140"/>
  <c r="A319" i="140"/>
  <c r="A318" i="140"/>
  <c r="A317" i="140"/>
  <c r="A316" i="140"/>
  <c r="A315" i="140"/>
  <c r="A314" i="140"/>
  <c r="A313" i="140"/>
  <c r="A312" i="140"/>
  <c r="A311" i="140"/>
  <c r="A310" i="140"/>
  <c r="A309" i="140"/>
  <c r="A308" i="140"/>
  <c r="A307" i="140"/>
  <c r="A306" i="140"/>
  <c r="A305" i="140"/>
  <c r="A304" i="140"/>
  <c r="A303" i="140"/>
  <c r="A302" i="140"/>
  <c r="A301" i="140"/>
  <c r="A300" i="140"/>
  <c r="A299" i="140"/>
  <c r="A298" i="140"/>
  <c r="A297" i="140"/>
  <c r="A296" i="140"/>
  <c r="A295" i="140"/>
  <c r="A294" i="140"/>
  <c r="A293" i="140"/>
  <c r="A292" i="140"/>
  <c r="A291" i="140"/>
  <c r="A290" i="140"/>
  <c r="A289" i="140"/>
  <c r="A288" i="140"/>
  <c r="A287" i="140"/>
  <c r="A286" i="140"/>
  <c r="A285" i="140"/>
  <c r="A284" i="140"/>
  <c r="A283" i="140"/>
  <c r="A282" i="140"/>
  <c r="A281" i="140"/>
  <c r="A280" i="140"/>
  <c r="A279" i="140"/>
  <c r="A278" i="140"/>
  <c r="A277" i="140"/>
  <c r="A276" i="140"/>
  <c r="A275" i="140"/>
  <c r="A274" i="140"/>
  <c r="A273" i="140"/>
  <c r="A272" i="140"/>
  <c r="A271" i="140"/>
  <c r="A270" i="140"/>
  <c r="A269" i="140"/>
  <c r="A268" i="140"/>
  <c r="A267" i="140"/>
  <c r="A266" i="140"/>
  <c r="A265" i="140"/>
  <c r="A264" i="140"/>
  <c r="A263" i="140"/>
  <c r="A262" i="140"/>
  <c r="A261" i="140"/>
  <c r="A260" i="140"/>
  <c r="A259" i="140"/>
  <c r="A258" i="140"/>
  <c r="A257" i="140"/>
  <c r="A256" i="140"/>
  <c r="A255" i="140"/>
  <c r="A254" i="140"/>
  <c r="A253" i="140"/>
  <c r="A252" i="140"/>
  <c r="A251" i="140"/>
  <c r="A250" i="140"/>
  <c r="A249" i="140"/>
  <c r="A248" i="140"/>
  <c r="A247" i="140"/>
  <c r="A246" i="140"/>
  <c r="A245" i="140"/>
  <c r="A244" i="140"/>
  <c r="A243" i="140"/>
  <c r="A242" i="140"/>
  <c r="A241" i="140"/>
  <c r="A240" i="140"/>
  <c r="A239" i="140"/>
  <c r="A238" i="140"/>
  <c r="A237" i="140"/>
  <c r="A236" i="140"/>
  <c r="A235" i="140"/>
  <c r="A234" i="140"/>
  <c r="A233" i="140"/>
  <c r="A232" i="140"/>
  <c r="A231" i="140"/>
  <c r="A230" i="140"/>
  <c r="A229" i="140"/>
  <c r="A226" i="140"/>
  <c r="A33" i="86"/>
  <c r="AA155" i="123"/>
  <c r="AA156" i="123"/>
  <c r="AA157" i="123"/>
  <c r="AA158" i="123"/>
  <c r="AA159" i="123"/>
  <c r="AA160" i="123"/>
  <c r="AA161" i="123"/>
  <c r="AA162" i="123"/>
  <c r="AA163" i="123"/>
  <c r="AA164" i="123"/>
  <c r="AA165" i="123"/>
  <c r="AA166" i="123"/>
  <c r="AA167" i="123"/>
  <c r="AA168" i="123"/>
  <c r="AA169" i="123"/>
  <c r="AA170" i="123"/>
  <c r="AA171" i="123"/>
  <c r="AA172" i="123"/>
  <c r="AA173" i="123"/>
  <c r="AA174" i="123"/>
  <c r="AA175" i="123"/>
  <c r="AA176" i="123"/>
  <c r="AA177" i="123"/>
  <c r="AA178" i="123"/>
  <c r="AA179" i="123"/>
  <c r="AA180" i="123"/>
  <c r="AA181" i="123"/>
  <c r="AA182" i="123"/>
  <c r="AA183" i="123"/>
  <c r="AA184" i="123"/>
  <c r="AA185" i="123"/>
  <c r="AA186" i="123"/>
  <c r="AA187" i="123"/>
  <c r="AA188" i="123"/>
  <c r="AA189" i="123"/>
  <c r="AA190" i="123"/>
  <c r="AA191" i="123"/>
  <c r="AA192" i="123"/>
  <c r="AA193" i="123"/>
  <c r="AA194" i="123"/>
  <c r="AA195" i="123"/>
  <c r="AA196" i="123"/>
  <c r="AA197" i="123"/>
  <c r="AA198" i="123"/>
  <c r="AA199" i="123"/>
  <c r="AA200" i="123"/>
  <c r="AA201" i="123"/>
  <c r="AA202" i="123"/>
  <c r="AA203" i="123"/>
  <c r="AA204" i="123"/>
  <c r="AA205" i="123"/>
  <c r="AA206" i="123"/>
  <c r="AA207" i="123"/>
  <c r="AA208" i="123"/>
  <c r="AA209" i="123"/>
  <c r="AA210" i="123"/>
  <c r="AA211" i="123"/>
  <c r="AA212" i="123"/>
  <c r="AA213" i="123"/>
  <c r="AA214" i="123"/>
  <c r="AA215" i="123"/>
  <c r="AA216" i="123"/>
  <c r="AA217" i="123"/>
  <c r="AA218" i="123"/>
  <c r="AA219" i="123"/>
  <c r="AA220" i="123"/>
  <c r="AA221" i="123"/>
  <c r="AA222" i="123"/>
  <c r="AA223" i="123"/>
  <c r="AA224" i="123"/>
  <c r="AA225" i="123"/>
  <c r="AA226" i="123"/>
  <c r="AA227" i="123"/>
  <c r="AA228" i="123"/>
  <c r="AA229" i="123"/>
  <c r="AA230" i="123"/>
  <c r="AA231" i="123"/>
  <c r="AA232" i="123"/>
  <c r="AA233" i="123"/>
  <c r="AA234" i="123"/>
  <c r="AA235" i="123"/>
  <c r="AA236" i="123"/>
  <c r="AA237" i="123"/>
  <c r="AA238" i="123"/>
  <c r="AA239" i="123"/>
  <c r="AA240" i="123"/>
  <c r="AA241" i="123"/>
  <c r="AA242" i="123"/>
  <c r="AA243" i="123"/>
  <c r="AA244" i="123"/>
  <c r="AA245" i="123"/>
  <c r="AA246" i="123"/>
  <c r="AA247" i="123"/>
  <c r="AA248" i="123"/>
  <c r="AA249" i="123"/>
  <c r="AA250" i="123"/>
  <c r="AA251" i="123"/>
  <c r="AA252" i="123"/>
  <c r="AA253" i="123"/>
  <c r="AA254" i="123"/>
  <c r="AA255" i="123"/>
  <c r="AA256" i="123"/>
  <c r="AA257" i="123"/>
  <c r="AA258" i="123"/>
  <c r="AA259" i="123"/>
  <c r="AA260" i="123"/>
  <c r="AA261" i="123"/>
  <c r="AA262" i="123"/>
  <c r="AA263" i="123"/>
  <c r="AA264" i="123"/>
  <c r="AA265" i="123"/>
  <c r="AA266" i="123"/>
  <c r="AA267" i="123"/>
  <c r="AA268" i="123"/>
  <c r="AA269" i="123"/>
  <c r="AA270" i="123"/>
  <c r="AA271" i="123"/>
  <c r="AA272" i="123"/>
  <c r="AA273" i="123"/>
  <c r="AA274" i="123"/>
  <c r="AA275" i="123"/>
  <c r="AA276" i="123"/>
  <c r="AA277" i="123"/>
  <c r="AA278" i="123"/>
  <c r="AA279" i="123"/>
  <c r="AA280" i="123"/>
  <c r="AA281" i="123"/>
  <c r="AA282" i="123"/>
  <c r="AA283" i="123"/>
  <c r="AA284" i="123"/>
  <c r="AA285" i="123"/>
  <c r="AA286" i="123"/>
  <c r="AA287" i="123"/>
  <c r="AA288" i="123"/>
  <c r="AA289" i="123"/>
  <c r="AA290" i="123"/>
  <c r="AA291" i="123"/>
  <c r="A34" i="77"/>
  <c r="A33" i="77"/>
  <c r="A30" i="77"/>
  <c r="A29" i="77"/>
  <c r="A31" i="77"/>
  <c r="AA294" i="123" l="1"/>
  <c r="A7" i="139" l="1"/>
  <c r="A9" i="139"/>
  <c r="A10" i="139"/>
  <c r="A11" i="139"/>
  <c r="A12" i="139"/>
  <c r="A13" i="139"/>
  <c r="A14" i="139"/>
  <c r="A15" i="139"/>
  <c r="A16" i="139"/>
  <c r="A17" i="139"/>
  <c r="A18" i="139"/>
  <c r="A19" i="139"/>
  <c r="A20" i="139"/>
  <c r="A26" i="139"/>
  <c r="A36" i="139"/>
  <c r="A37" i="139"/>
  <c r="A38" i="139"/>
  <c r="A39" i="139"/>
  <c r="A40" i="139"/>
  <c r="A41" i="139"/>
  <c r="A42" i="139"/>
  <c r="A43" i="139"/>
  <c r="A44" i="139"/>
  <c r="A45" i="139"/>
  <c r="A46" i="139"/>
  <c r="A47" i="139"/>
  <c r="A48" i="139"/>
  <c r="A49" i="139"/>
  <c r="A50" i="139"/>
  <c r="A71" i="139"/>
  <c r="A73" i="139"/>
  <c r="A74" i="139"/>
  <c r="A75" i="139"/>
  <c r="A76" i="139"/>
  <c r="A77" i="139"/>
  <c r="A79" i="139"/>
  <c r="A80" i="139"/>
  <c r="A87" i="139"/>
  <c r="A88" i="139"/>
  <c r="A89" i="139"/>
  <c r="A90" i="139"/>
  <c r="A91" i="139"/>
  <c r="A92" i="139"/>
  <c r="A93" i="139"/>
  <c r="A94" i="139"/>
  <c r="A109" i="139"/>
  <c r="A110" i="139"/>
  <c r="A111" i="139"/>
  <c r="A112" i="139"/>
  <c r="A113" i="139"/>
  <c r="A114" i="139"/>
  <c r="A115" i="139"/>
  <c r="A116" i="139"/>
  <c r="A117" i="139"/>
  <c r="A119" i="139"/>
  <c r="A20" i="86"/>
  <c r="A21" i="86"/>
  <c r="A23" i="86"/>
  <c r="A24" i="86"/>
  <c r="A25" i="86"/>
  <c r="A26" i="86"/>
  <c r="A27" i="86"/>
  <c r="A28" i="86"/>
  <c r="A27" i="103"/>
  <c r="A29" i="103"/>
  <c r="A30" i="103"/>
  <c r="A39" i="119"/>
  <c r="S117" i="139" l="1"/>
  <c r="O31" i="63" l="1"/>
  <c r="N31" i="63"/>
  <c r="M31" i="63"/>
  <c r="M18" i="63"/>
  <c r="A55" i="119" l="1"/>
  <c r="A56" i="119"/>
  <c r="K50" i="77"/>
  <c r="K12" i="77" s="1"/>
  <c r="F25" i="134" s="1"/>
  <c r="H25" i="134" s="1"/>
  <c r="K44" i="77"/>
  <c r="K11" i="77" s="1"/>
  <c r="F24" i="134" s="1"/>
  <c r="H24" i="134" s="1"/>
  <c r="K36" i="77"/>
  <c r="K10" i="77" s="1"/>
  <c r="F23" i="134" s="1"/>
  <c r="H23" i="134" s="1"/>
  <c r="N11" i="63"/>
  <c r="N18" i="63" s="1"/>
  <c r="A15" i="63"/>
  <c r="A16" i="63"/>
  <c r="A98" i="63"/>
  <c r="A99" i="63"/>
  <c r="O11" i="63" l="1"/>
  <c r="O18" i="63" s="1"/>
  <c r="A10" i="140"/>
  <c r="J3" i="56" l="1"/>
  <c r="Q3" i="139"/>
  <c r="Q2" i="139"/>
  <c r="I3" i="77"/>
  <c r="F25" i="135"/>
  <c r="G25" i="135"/>
  <c r="H25" i="135"/>
  <c r="I25" i="135"/>
  <c r="J25" i="135"/>
  <c r="K25" i="135"/>
  <c r="L25" i="135"/>
  <c r="M25" i="135"/>
  <c r="N25" i="135"/>
  <c r="O25" i="135"/>
  <c r="E25" i="135"/>
  <c r="A7" i="140" l="1"/>
  <c r="A11" i="140"/>
  <c r="A12" i="140"/>
  <c r="A13" i="140"/>
  <c r="A14" i="140"/>
  <c r="A15" i="140"/>
  <c r="A16" i="140"/>
  <c r="A17" i="140"/>
  <c r="A18" i="140"/>
  <c r="A19" i="140"/>
  <c r="A20" i="140"/>
  <c r="A21" i="140"/>
  <c r="A22" i="140"/>
  <c r="A23" i="140"/>
  <c r="A24" i="140"/>
  <c r="A25" i="140"/>
  <c r="A26" i="140"/>
  <c r="A27" i="140"/>
  <c r="A28" i="140"/>
  <c r="A29" i="140"/>
  <c r="A30" i="140"/>
  <c r="A31" i="140"/>
  <c r="A32" i="140"/>
  <c r="A33" i="140"/>
  <c r="A34" i="140"/>
  <c r="A35" i="140"/>
  <c r="A36" i="140"/>
  <c r="A37" i="140"/>
  <c r="A38" i="140"/>
  <c r="A39" i="140"/>
  <c r="A40" i="140"/>
  <c r="A41" i="140"/>
  <c r="A42" i="140"/>
  <c r="A43" i="140"/>
  <c r="A44" i="140"/>
  <c r="A45" i="140"/>
  <c r="A46" i="140"/>
  <c r="A47" i="140"/>
  <c r="A48" i="140"/>
  <c r="A49" i="140"/>
  <c r="A50" i="140"/>
  <c r="A51" i="140"/>
  <c r="A52" i="140"/>
  <c r="A53" i="140"/>
  <c r="A54" i="140"/>
  <c r="A55" i="140"/>
  <c r="A56" i="140"/>
  <c r="A57" i="140"/>
  <c r="A58" i="140"/>
  <c r="A59" i="140"/>
  <c r="A60" i="140"/>
  <c r="A61" i="140"/>
  <c r="A62" i="140"/>
  <c r="A63" i="140"/>
  <c r="A64" i="140"/>
  <c r="A65" i="140"/>
  <c r="A66" i="140"/>
  <c r="A67" i="140"/>
  <c r="A68" i="140"/>
  <c r="A69" i="140"/>
  <c r="A70" i="140"/>
  <c r="A71" i="140"/>
  <c r="A72" i="140"/>
  <c r="A73" i="140"/>
  <c r="A74" i="140"/>
  <c r="A75" i="140"/>
  <c r="A76" i="140"/>
  <c r="A77" i="140"/>
  <c r="A78" i="140"/>
  <c r="A79" i="140"/>
  <c r="A80" i="140"/>
  <c r="A81" i="140"/>
  <c r="A82" i="140"/>
  <c r="A83" i="140"/>
  <c r="A84" i="140"/>
  <c r="A85" i="140"/>
  <c r="A86" i="140"/>
  <c r="A87" i="140"/>
  <c r="A88" i="140"/>
  <c r="A89" i="140"/>
  <c r="A90" i="140"/>
  <c r="A91" i="140"/>
  <c r="A92" i="140"/>
  <c r="A93" i="140"/>
  <c r="A94" i="140"/>
  <c r="A95" i="140"/>
  <c r="A96" i="140"/>
  <c r="A97" i="140"/>
  <c r="A98" i="140"/>
  <c r="A99" i="140"/>
  <c r="A100" i="140"/>
  <c r="A101" i="140"/>
  <c r="A102" i="140"/>
  <c r="A103" i="140"/>
  <c r="A104" i="140"/>
  <c r="A105" i="140"/>
  <c r="A106" i="140"/>
  <c r="A107" i="140"/>
  <c r="A108" i="140"/>
  <c r="A109" i="140"/>
  <c r="A110" i="140"/>
  <c r="A111" i="140"/>
  <c r="A112" i="140"/>
  <c r="A113" i="140"/>
  <c r="A114" i="140"/>
  <c r="A115" i="140"/>
  <c r="A116" i="140"/>
  <c r="A117" i="140"/>
  <c r="A118" i="140"/>
  <c r="A119" i="140"/>
  <c r="A120" i="140"/>
  <c r="A121" i="140"/>
  <c r="A122" i="140"/>
  <c r="A123" i="140"/>
  <c r="A124" i="140"/>
  <c r="A125" i="140"/>
  <c r="A126" i="140"/>
  <c r="A127" i="140"/>
  <c r="A128" i="140"/>
  <c r="A129" i="140"/>
  <c r="A130" i="140"/>
  <c r="A131" i="140"/>
  <c r="A132" i="140"/>
  <c r="A133" i="140"/>
  <c r="A134" i="140"/>
  <c r="A135" i="140"/>
  <c r="A136" i="140"/>
  <c r="A137" i="140"/>
  <c r="A138" i="140"/>
  <c r="A139" i="140"/>
  <c r="A140" i="140"/>
  <c r="A141" i="140"/>
  <c r="A142" i="140"/>
  <c r="A143" i="140"/>
  <c r="A144" i="140"/>
  <c r="A145" i="140"/>
  <c r="A146" i="140"/>
  <c r="A147" i="140"/>
  <c r="A148" i="140"/>
  <c r="A149" i="140"/>
  <c r="A150" i="140"/>
  <c r="A151" i="140"/>
  <c r="A152" i="140"/>
  <c r="A153" i="140"/>
  <c r="A154" i="140"/>
  <c r="A155" i="140"/>
  <c r="A156" i="140"/>
  <c r="A157" i="140"/>
  <c r="A158" i="140"/>
  <c r="A159" i="140"/>
  <c r="A160" i="140"/>
  <c r="A161" i="140"/>
  <c r="A162" i="140"/>
  <c r="A163" i="140"/>
  <c r="A164" i="140"/>
  <c r="A165" i="140"/>
  <c r="A166" i="140"/>
  <c r="A167" i="140"/>
  <c r="A168" i="140"/>
  <c r="A169" i="140"/>
  <c r="A170" i="140"/>
  <c r="A171" i="140"/>
  <c r="A172" i="140"/>
  <c r="A173" i="140"/>
  <c r="A174" i="140"/>
  <c r="A175" i="140"/>
  <c r="A176" i="140"/>
  <c r="A177" i="140"/>
  <c r="A178" i="140"/>
  <c r="A179" i="140"/>
  <c r="A180" i="140"/>
  <c r="A181" i="140"/>
  <c r="A182" i="140"/>
  <c r="A183" i="140"/>
  <c r="A184" i="140"/>
  <c r="A185" i="140"/>
  <c r="A186" i="140"/>
  <c r="A187" i="140"/>
  <c r="A188" i="140"/>
  <c r="A189" i="140"/>
  <c r="A190" i="140"/>
  <c r="A191" i="140"/>
  <c r="A192" i="140"/>
  <c r="A193" i="140"/>
  <c r="A194" i="140"/>
  <c r="A195" i="140"/>
  <c r="A196" i="140"/>
  <c r="A197" i="140"/>
  <c r="A198" i="140"/>
  <c r="A199" i="140"/>
  <c r="A200" i="140"/>
  <c r="A201" i="140"/>
  <c r="A202" i="140"/>
  <c r="A203" i="140"/>
  <c r="A204" i="140"/>
  <c r="A205" i="140"/>
  <c r="A206" i="140"/>
  <c r="A207" i="140"/>
  <c r="A208" i="140"/>
  <c r="A209" i="140"/>
  <c r="A210" i="140"/>
  <c r="A211" i="140"/>
  <c r="A212" i="140"/>
  <c r="A213" i="140"/>
  <c r="A214" i="140"/>
  <c r="A215" i="140"/>
  <c r="A216" i="140"/>
  <c r="A217" i="140"/>
  <c r="A218" i="140"/>
  <c r="A219" i="140"/>
  <c r="A224" i="140"/>
  <c r="A223" i="140"/>
  <c r="A222" i="140"/>
  <c r="A221" i="140"/>
  <c r="A220" i="140"/>
  <c r="F2" i="134"/>
  <c r="J2" i="119"/>
  <c r="F3" i="134"/>
  <c r="J3" i="138"/>
  <c r="J3" i="119"/>
  <c r="P41" i="139" l="1"/>
  <c r="P45" i="139" s="1"/>
  <c r="P49" i="139" s="1"/>
  <c r="Q41" i="139"/>
  <c r="Q45" i="139" s="1"/>
  <c r="Q49" i="139" s="1"/>
  <c r="R41" i="139"/>
  <c r="R45" i="139" s="1"/>
  <c r="R49" i="139" s="1"/>
  <c r="R17" i="139"/>
  <c r="S20" i="139" s="1"/>
  <c r="S94" i="139"/>
  <c r="S41" i="139"/>
  <c r="A24" i="138"/>
  <c r="A23" i="138"/>
  <c r="A22" i="138"/>
  <c r="A21" i="138"/>
  <c r="A20" i="138"/>
  <c r="A19" i="138"/>
  <c r="A18" i="138"/>
  <c r="A17" i="138"/>
  <c r="A16" i="138"/>
  <c r="A15" i="138"/>
  <c r="A14" i="138"/>
  <c r="A13" i="138"/>
  <c r="A12" i="138"/>
  <c r="A11" i="138"/>
  <c r="A10" i="138"/>
  <c r="A9" i="138"/>
  <c r="A8" i="138"/>
  <c r="A7" i="138"/>
  <c r="A10" i="124"/>
  <c r="Q29" i="137"/>
  <c r="P29" i="137"/>
  <c r="O29" i="137"/>
  <c r="N29" i="137"/>
  <c r="M29" i="137"/>
  <c r="L29" i="137"/>
  <c r="K29" i="137"/>
  <c r="J29" i="137"/>
  <c r="I29" i="137"/>
  <c r="H29" i="137"/>
  <c r="G29" i="137"/>
  <c r="Q17" i="137"/>
  <c r="P17" i="137"/>
  <c r="O17" i="137"/>
  <c r="N17" i="137"/>
  <c r="M17" i="137"/>
  <c r="L17" i="137"/>
  <c r="K17" i="137"/>
  <c r="J17" i="137"/>
  <c r="I17" i="137"/>
  <c r="H17" i="137"/>
  <c r="G17" i="137"/>
  <c r="G17" i="134" s="1"/>
  <c r="A7" i="137"/>
  <c r="O2" i="137"/>
  <c r="K108" i="136"/>
  <c r="K13" i="136" s="1"/>
  <c r="F37" i="134" s="1"/>
  <c r="H37" i="134" s="1"/>
  <c r="K100" i="136"/>
  <c r="K12" i="136" s="1"/>
  <c r="K76" i="136"/>
  <c r="K11" i="136" s="1"/>
  <c r="F35" i="134" s="1"/>
  <c r="H35" i="134" s="1"/>
  <c r="K62" i="136"/>
  <c r="K10" i="136" s="1"/>
  <c r="F34" i="134" s="1"/>
  <c r="H34" i="134" s="1"/>
  <c r="R11" i="139" l="1"/>
  <c r="S103" i="139"/>
  <c r="S104" i="139" s="1"/>
  <c r="F36" i="134"/>
  <c r="H36" i="134" s="1"/>
  <c r="R10" i="139"/>
  <c r="S45" i="139"/>
  <c r="S49" i="139" s="1"/>
  <c r="K25" i="136"/>
  <c r="J25" i="136"/>
  <c r="I25" i="136"/>
  <c r="H25" i="136"/>
  <c r="J14" i="136"/>
  <c r="I14" i="136"/>
  <c r="H14" i="136"/>
  <c r="A7" i="136"/>
  <c r="I3" i="136"/>
  <c r="I2" i="136"/>
  <c r="O15" i="135"/>
  <c r="N15" i="135"/>
  <c r="M15" i="135"/>
  <c r="L15" i="135"/>
  <c r="K15" i="135"/>
  <c r="J15" i="135"/>
  <c r="I15" i="135"/>
  <c r="H15" i="135"/>
  <c r="G15" i="135"/>
  <c r="F15" i="135"/>
  <c r="E15" i="135"/>
  <c r="G38" i="134" s="1"/>
  <c r="A7" i="135"/>
  <c r="M2" i="135"/>
  <c r="A7" i="134"/>
  <c r="A28" i="132"/>
  <c r="A30" i="132"/>
  <c r="G28" i="132"/>
  <c r="H28" i="132"/>
  <c r="I28" i="132"/>
  <c r="J28" i="132"/>
  <c r="K28" i="132"/>
  <c r="L28" i="132"/>
  <c r="M28" i="132"/>
  <c r="N28" i="132"/>
  <c r="O28" i="132"/>
  <c r="P28" i="132"/>
  <c r="F28" i="132"/>
  <c r="P17" i="132"/>
  <c r="G17" i="132"/>
  <c r="H17" i="132"/>
  <c r="I17" i="132"/>
  <c r="J17" i="132"/>
  <c r="K17" i="132"/>
  <c r="L17" i="132"/>
  <c r="M17" i="132"/>
  <c r="N17" i="132"/>
  <c r="O17" i="132"/>
  <c r="F17" i="132"/>
  <c r="A8" i="132"/>
  <c r="A11" i="132"/>
  <c r="A12" i="132"/>
  <c r="A14" i="132"/>
  <c r="A15" i="132"/>
  <c r="A16" i="132"/>
  <c r="A17" i="132"/>
  <c r="A19" i="132"/>
  <c r="A20" i="132"/>
  <c r="A22" i="132"/>
  <c r="A23" i="132"/>
  <c r="A24" i="132"/>
  <c r="A26" i="132"/>
  <c r="A27" i="132"/>
  <c r="A7" i="132"/>
  <c r="N2" i="132"/>
  <c r="S13" i="139" l="1"/>
  <c r="O22" i="139" s="1"/>
  <c r="G28" i="134"/>
  <c r="K14" i="136"/>
  <c r="F38" i="134" s="1"/>
  <c r="H38" i="134" s="1"/>
  <c r="P86" i="63"/>
  <c r="P87" i="63"/>
  <c r="P88" i="63"/>
  <c r="P89" i="63"/>
  <c r="P90" i="63"/>
  <c r="P91" i="63"/>
  <c r="P92" i="63"/>
  <c r="P93" i="63"/>
  <c r="P94" i="63"/>
  <c r="P95" i="63"/>
  <c r="P96" i="63"/>
  <c r="P85" i="63"/>
  <c r="O86" i="63"/>
  <c r="O87" i="63"/>
  <c r="O88" i="63"/>
  <c r="O89" i="63"/>
  <c r="O90" i="63"/>
  <c r="O91" i="63"/>
  <c r="O92" i="63"/>
  <c r="O93" i="63"/>
  <c r="O94" i="63"/>
  <c r="O95" i="63"/>
  <c r="O96" i="63"/>
  <c r="O85" i="63"/>
  <c r="I119" i="63"/>
  <c r="K119" i="63"/>
  <c r="L119" i="63"/>
  <c r="Q95" i="63" l="1"/>
  <c r="Q93" i="63"/>
  <c r="Q92" i="63"/>
  <c r="Q91" i="63"/>
  <c r="Q90" i="63"/>
  <c r="Q89" i="63"/>
  <c r="Q87" i="63"/>
  <c r="Q86" i="63"/>
  <c r="Q96" i="63"/>
  <c r="Q88" i="63"/>
  <c r="Q94" i="63"/>
  <c r="O97" i="63"/>
  <c r="P97" i="63"/>
  <c r="Q85" i="63"/>
  <c r="A151" i="123"/>
  <c r="A154" i="123"/>
  <c r="A155" i="123"/>
  <c r="A156" i="123"/>
  <c r="A157" i="123"/>
  <c r="A158" i="123"/>
  <c r="A159" i="123"/>
  <c r="A160" i="123"/>
  <c r="A161" i="123"/>
  <c r="A162" i="123"/>
  <c r="A163" i="123"/>
  <c r="A164" i="123"/>
  <c r="A165" i="123"/>
  <c r="A166" i="123"/>
  <c r="A167" i="123"/>
  <c r="A168" i="123"/>
  <c r="A169" i="123"/>
  <c r="A170" i="123"/>
  <c r="A171" i="123"/>
  <c r="A172" i="123"/>
  <c r="A173" i="123"/>
  <c r="A174" i="123"/>
  <c r="A175" i="123"/>
  <c r="A176" i="123"/>
  <c r="A177" i="123"/>
  <c r="A178" i="123"/>
  <c r="A179" i="123"/>
  <c r="A180" i="123"/>
  <c r="A181" i="123"/>
  <c r="A182" i="123"/>
  <c r="A183" i="123"/>
  <c r="A184" i="123"/>
  <c r="A185" i="123"/>
  <c r="A186" i="123"/>
  <c r="A187" i="123"/>
  <c r="A188" i="123"/>
  <c r="A189" i="123"/>
  <c r="A190" i="123"/>
  <c r="A191" i="123"/>
  <c r="A192" i="123"/>
  <c r="A193" i="123"/>
  <c r="A194" i="123"/>
  <c r="A195" i="123"/>
  <c r="A196" i="123"/>
  <c r="A197" i="123"/>
  <c r="A198" i="123"/>
  <c r="A199" i="123"/>
  <c r="A200" i="123"/>
  <c r="A201" i="123"/>
  <c r="A202" i="123"/>
  <c r="A203" i="123"/>
  <c r="A204" i="123"/>
  <c r="A205" i="123"/>
  <c r="A206" i="123"/>
  <c r="A207" i="123"/>
  <c r="A208" i="123"/>
  <c r="A209" i="123"/>
  <c r="A210" i="123"/>
  <c r="A211" i="123"/>
  <c r="A212" i="123"/>
  <c r="A213" i="123"/>
  <c r="A214" i="123"/>
  <c r="A215" i="123"/>
  <c r="A216" i="123"/>
  <c r="A217" i="123"/>
  <c r="A218" i="123"/>
  <c r="A219" i="123"/>
  <c r="A220" i="123"/>
  <c r="A221" i="123"/>
  <c r="A222" i="123"/>
  <c r="A223" i="123"/>
  <c r="A224" i="123"/>
  <c r="A225" i="123"/>
  <c r="A226" i="123"/>
  <c r="A227" i="123"/>
  <c r="A228" i="123"/>
  <c r="A229" i="123"/>
  <c r="A230" i="123"/>
  <c r="A231" i="123"/>
  <c r="A232" i="123"/>
  <c r="A233" i="123"/>
  <c r="A234" i="123"/>
  <c r="A235" i="123"/>
  <c r="A236" i="123"/>
  <c r="A237" i="123"/>
  <c r="A238" i="123"/>
  <c r="A239" i="123"/>
  <c r="A240" i="123"/>
  <c r="A241" i="123"/>
  <c r="A242" i="123"/>
  <c r="A243" i="123"/>
  <c r="A244" i="123"/>
  <c r="A245" i="123"/>
  <c r="A246" i="123"/>
  <c r="A247" i="123"/>
  <c r="A248" i="123"/>
  <c r="A249" i="123"/>
  <c r="A250" i="123"/>
  <c r="A251" i="123"/>
  <c r="A252" i="123"/>
  <c r="A253" i="123"/>
  <c r="A254" i="123"/>
  <c r="A255" i="123"/>
  <c r="A256" i="123"/>
  <c r="A257" i="123"/>
  <c r="A258" i="123"/>
  <c r="A259" i="123"/>
  <c r="A260" i="123"/>
  <c r="A261" i="123"/>
  <c r="A262" i="123"/>
  <c r="A263" i="123"/>
  <c r="A264" i="123"/>
  <c r="A265" i="123"/>
  <c r="A266" i="123"/>
  <c r="A267" i="123"/>
  <c r="A268" i="123"/>
  <c r="A269" i="123"/>
  <c r="A270" i="123"/>
  <c r="A271" i="123"/>
  <c r="A272" i="123"/>
  <c r="A273" i="123"/>
  <c r="A274" i="123"/>
  <c r="A275" i="123"/>
  <c r="A276" i="123"/>
  <c r="A277" i="123"/>
  <c r="A278" i="123"/>
  <c r="A279" i="123"/>
  <c r="A280" i="123"/>
  <c r="A281" i="123"/>
  <c r="A282" i="123"/>
  <c r="A283" i="123"/>
  <c r="A284" i="123"/>
  <c r="A285" i="123"/>
  <c r="A286" i="123"/>
  <c r="A287" i="123"/>
  <c r="A288" i="123"/>
  <c r="A289" i="123"/>
  <c r="A290" i="123"/>
  <c r="Q97" i="63" l="1"/>
  <c r="A69" i="77"/>
  <c r="A70" i="77"/>
  <c r="A71" i="77"/>
  <c r="A73" i="77"/>
  <c r="A74" i="77"/>
  <c r="A75" i="77"/>
  <c r="A76" i="77"/>
  <c r="A77" i="77"/>
  <c r="A64" i="77"/>
  <c r="A65" i="77"/>
  <c r="A66" i="77"/>
  <c r="A68" i="77"/>
  <c r="A55" i="77"/>
  <c r="A56" i="77"/>
  <c r="A50" i="77"/>
  <c r="A51" i="77"/>
  <c r="A44" i="77"/>
  <c r="A45" i="77"/>
  <c r="A46" i="77"/>
  <c r="A36" i="77"/>
  <c r="A37" i="77"/>
  <c r="A85" i="77"/>
  <c r="A65" i="119"/>
  <c r="A66" i="119"/>
  <c r="A75" i="63" l="1"/>
  <c r="A76" i="63"/>
  <c r="A77" i="63"/>
  <c r="A79" i="63"/>
  <c r="A80" i="63"/>
  <c r="A81" i="63"/>
  <c r="A82" i="63"/>
  <c r="A83" i="63"/>
  <c r="A84" i="63"/>
  <c r="A85" i="63"/>
  <c r="A86" i="63"/>
  <c r="A87" i="63"/>
  <c r="A88" i="63"/>
  <c r="A89" i="63"/>
  <c r="A90" i="63"/>
  <c r="A91" i="63"/>
  <c r="A92" i="63"/>
  <c r="A93" i="63"/>
  <c r="A94" i="63"/>
  <c r="A95" i="63"/>
  <c r="A96" i="63"/>
  <c r="A97" i="63"/>
  <c r="A100" i="63"/>
  <c r="A102" i="63"/>
  <c r="A104" i="63"/>
  <c r="A105" i="63"/>
  <c r="A106" i="63"/>
  <c r="A107" i="63"/>
  <c r="A108" i="63"/>
  <c r="A109" i="63"/>
  <c r="A110" i="63"/>
  <c r="A111" i="63"/>
  <c r="A112" i="63"/>
  <c r="A113" i="63"/>
  <c r="A114" i="63"/>
  <c r="A115" i="63"/>
  <c r="A116" i="63"/>
  <c r="A117" i="63"/>
  <c r="A119" i="63"/>
  <c r="A120" i="63"/>
  <c r="K64" i="77"/>
  <c r="K14" i="77" s="1"/>
  <c r="K55" i="77"/>
  <c r="K13" i="77" s="1"/>
  <c r="A30" i="60"/>
  <c r="F26" i="134" l="1"/>
  <c r="H26" i="134" s="1"/>
  <c r="F27" i="134"/>
  <c r="H27" i="134" s="1"/>
  <c r="A7" i="60"/>
  <c r="H16" i="134" l="1"/>
  <c r="A8" i="128"/>
  <c r="A18" i="127"/>
  <c r="A8" i="127"/>
  <c r="A7" i="127"/>
  <c r="H2" i="127"/>
  <c r="A9" i="123"/>
  <c r="A10" i="123"/>
  <c r="A11" i="123"/>
  <c r="A150" i="123"/>
  <c r="A8" i="123"/>
  <c r="A75" i="119" l="1"/>
  <c r="A32" i="119"/>
  <c r="A34" i="119"/>
  <c r="A35" i="119"/>
  <c r="A36" i="119"/>
  <c r="A37" i="119"/>
  <c r="A33" i="119"/>
  <c r="A38" i="119"/>
  <c r="M22" i="105" l="1"/>
  <c r="P22" i="105"/>
  <c r="S22" i="105"/>
  <c r="N23" i="60"/>
  <c r="O23" i="60"/>
  <c r="P23" i="60"/>
  <c r="N19" i="60"/>
  <c r="L15" i="105" s="1"/>
  <c r="M16" i="105" s="1"/>
  <c r="O19" i="60"/>
  <c r="O15" i="105" s="1"/>
  <c r="P16" i="105" s="1"/>
  <c r="P19" i="60"/>
  <c r="R15" i="105" l="1"/>
  <c r="S16" i="105" s="1"/>
  <c r="U15" i="105"/>
  <c r="A44" i="119" l="1"/>
  <c r="A45" i="119"/>
  <c r="A46" i="119"/>
  <c r="A47" i="119"/>
  <c r="A48" i="119"/>
  <c r="A49" i="119"/>
  <c r="A50" i="119"/>
  <c r="A51" i="119"/>
  <c r="A52" i="119"/>
  <c r="A53" i="119"/>
  <c r="A54" i="119"/>
  <c r="A57" i="119"/>
  <c r="A62" i="119"/>
  <c r="A27" i="119"/>
  <c r="A40" i="119"/>
  <c r="A42" i="119"/>
  <c r="A43" i="119"/>
  <c r="A60" i="119" l="1"/>
  <c r="A61" i="119"/>
  <c r="A63" i="119"/>
  <c r="A64" i="119"/>
  <c r="A28" i="119"/>
  <c r="H28" i="124" l="1"/>
  <c r="I28" i="124"/>
  <c r="J28" i="124"/>
  <c r="K28" i="124"/>
  <c r="L28" i="124"/>
  <c r="M28" i="124"/>
  <c r="N28" i="124"/>
  <c r="O28" i="124"/>
  <c r="P28" i="124"/>
  <c r="R28" i="124"/>
  <c r="S28" i="124"/>
  <c r="G28" i="124"/>
  <c r="S2" i="124" l="1"/>
  <c r="H18" i="86" l="1"/>
  <c r="K18" i="86"/>
  <c r="I18" i="86"/>
  <c r="J18" i="86"/>
  <c r="L18" i="86"/>
  <c r="M18" i="86"/>
  <c r="G38" i="86" s="1"/>
  <c r="N18" i="86"/>
  <c r="A79" i="77" l="1"/>
  <c r="A80" i="77"/>
  <c r="A81" i="77"/>
  <c r="A82" i="77"/>
  <c r="A83" i="77"/>
  <c r="A84" i="77"/>
  <c r="H82" i="77"/>
  <c r="I82" i="77"/>
  <c r="J82" i="77"/>
  <c r="K82" i="77"/>
  <c r="H15" i="134" l="1"/>
  <c r="A58" i="119"/>
  <c r="A17" i="119"/>
  <c r="A16" i="119"/>
  <c r="J61" i="119" l="1"/>
  <c r="H12" i="134" l="1"/>
  <c r="A9" i="77"/>
  <c r="A10" i="77"/>
  <c r="A11" i="77"/>
  <c r="A12" i="77"/>
  <c r="A13" i="77"/>
  <c r="A14" i="77"/>
  <c r="A15" i="77"/>
  <c r="A17" i="77"/>
  <c r="A18" i="77"/>
  <c r="A19" i="77"/>
  <c r="A20" i="77"/>
  <c r="A21" i="77"/>
  <c r="A23" i="77"/>
  <c r="A24" i="77"/>
  <c r="A25" i="77"/>
  <c r="A26" i="77"/>
  <c r="A27" i="77"/>
  <c r="A28" i="77"/>
  <c r="A32" i="77"/>
  <c r="A38" i="77"/>
  <c r="A39" i="77"/>
  <c r="A40" i="77"/>
  <c r="A41" i="77"/>
  <c r="A42" i="77"/>
  <c r="A43" i="77"/>
  <c r="A47" i="77"/>
  <c r="A48" i="77"/>
  <c r="A49" i="77"/>
  <c r="A52" i="77"/>
  <c r="A53" i="77"/>
  <c r="A54" i="77"/>
  <c r="A61" i="77"/>
  <c r="A62" i="77"/>
  <c r="A63" i="77"/>
  <c r="H11" i="134" l="1"/>
  <c r="J33" i="119" l="1"/>
  <c r="H15" i="77"/>
  <c r="N14" i="60" s="1"/>
  <c r="I15" i="77"/>
  <c r="O14" i="60" s="1"/>
  <c r="O17" i="60" s="1"/>
  <c r="J15" i="77"/>
  <c r="P14" i="60" s="1"/>
  <c r="K15" i="77"/>
  <c r="V81" i="63"/>
  <c r="P29" i="63" s="1"/>
  <c r="V80" i="63"/>
  <c r="V75" i="63"/>
  <c r="P28" i="63" s="1"/>
  <c r="V74" i="63"/>
  <c r="V42" i="63" s="1"/>
  <c r="V69" i="63"/>
  <c r="P27" i="63" s="1"/>
  <c r="V68" i="63"/>
  <c r="V57" i="63"/>
  <c r="V58" i="63"/>
  <c r="V59" i="63"/>
  <c r="V60" i="63"/>
  <c r="V61" i="63"/>
  <c r="V62" i="63"/>
  <c r="V63" i="63"/>
  <c r="V56" i="63"/>
  <c r="J43" i="63"/>
  <c r="K43" i="63"/>
  <c r="L43" i="63"/>
  <c r="M43" i="63"/>
  <c r="N43" i="63"/>
  <c r="O43" i="63"/>
  <c r="P43" i="63"/>
  <c r="Q43" i="63"/>
  <c r="R43" i="63"/>
  <c r="S43" i="63"/>
  <c r="T43" i="63"/>
  <c r="U43" i="63"/>
  <c r="I43" i="63"/>
  <c r="J79" i="63"/>
  <c r="K79" i="63"/>
  <c r="L79" i="63"/>
  <c r="M79" i="63"/>
  <c r="N79" i="63"/>
  <c r="O79" i="63"/>
  <c r="P79" i="63"/>
  <c r="Q79" i="63"/>
  <c r="R79" i="63"/>
  <c r="S79" i="63"/>
  <c r="T79" i="63"/>
  <c r="U79" i="63"/>
  <c r="V79" i="63"/>
  <c r="A57" i="63"/>
  <c r="A58" i="63"/>
  <c r="A59" i="63"/>
  <c r="A60" i="63"/>
  <c r="A61" i="63"/>
  <c r="A62" i="63"/>
  <c r="A63" i="63"/>
  <c r="A65" i="63"/>
  <c r="A67" i="63"/>
  <c r="A68" i="63"/>
  <c r="A69" i="63"/>
  <c r="A70" i="63"/>
  <c r="A71" i="63"/>
  <c r="A73" i="63"/>
  <c r="A74" i="63"/>
  <c r="A56" i="63"/>
  <c r="A55" i="63"/>
  <c r="A9" i="63"/>
  <c r="A10" i="63"/>
  <c r="A11" i="63"/>
  <c r="A12" i="63"/>
  <c r="A13" i="63"/>
  <c r="A14" i="63"/>
  <c r="A17" i="63"/>
  <c r="A18" i="63"/>
  <c r="A19" i="63"/>
  <c r="A20" i="63"/>
  <c r="A22" i="63"/>
  <c r="A23" i="63"/>
  <c r="A24" i="63"/>
  <c r="A25" i="63"/>
  <c r="A26" i="63"/>
  <c r="A27" i="63"/>
  <c r="A28" i="63"/>
  <c r="A29" i="63"/>
  <c r="A30" i="63"/>
  <c r="A31" i="63"/>
  <c r="A32" i="63"/>
  <c r="A33" i="63"/>
  <c r="A34" i="63"/>
  <c r="A35" i="63"/>
  <c r="A37" i="63"/>
  <c r="A38" i="63"/>
  <c r="A39" i="63"/>
  <c r="A40" i="63"/>
  <c r="A41" i="63"/>
  <c r="A42" i="63"/>
  <c r="A43" i="63"/>
  <c r="A44" i="63"/>
  <c r="A45" i="63"/>
  <c r="A46" i="63"/>
  <c r="A47" i="63"/>
  <c r="A49" i="63"/>
  <c r="A50" i="63"/>
  <c r="A51" i="63"/>
  <c r="A52" i="63"/>
  <c r="A53" i="63"/>
  <c r="I79" i="63"/>
  <c r="J40" i="63"/>
  <c r="K40" i="63"/>
  <c r="L40" i="63"/>
  <c r="M40" i="63"/>
  <c r="N40" i="63"/>
  <c r="O40" i="63"/>
  <c r="P40" i="63"/>
  <c r="Q40" i="63"/>
  <c r="R40" i="63"/>
  <c r="S40" i="63"/>
  <c r="T40" i="63"/>
  <c r="U40" i="63"/>
  <c r="I40" i="63"/>
  <c r="J41" i="63"/>
  <c r="K41" i="63"/>
  <c r="L41" i="63"/>
  <c r="M41" i="63"/>
  <c r="N41" i="63"/>
  <c r="O41" i="63"/>
  <c r="P41" i="63"/>
  <c r="Q41" i="63"/>
  <c r="R41" i="63"/>
  <c r="S41" i="63"/>
  <c r="T41" i="63"/>
  <c r="U41" i="63"/>
  <c r="I41" i="63"/>
  <c r="V51" i="63"/>
  <c r="P25" i="63" s="1"/>
  <c r="V50" i="63"/>
  <c r="J48" i="63"/>
  <c r="J54" i="63" s="1"/>
  <c r="J66" i="63" s="1"/>
  <c r="K48" i="63"/>
  <c r="K54" i="63" s="1"/>
  <c r="K66" i="63" s="1"/>
  <c r="L48" i="63"/>
  <c r="L54" i="63" s="1"/>
  <c r="L66" i="63" s="1"/>
  <c r="M48" i="63"/>
  <c r="M54" i="63" s="1"/>
  <c r="M66" i="63" s="1"/>
  <c r="N48" i="63"/>
  <c r="N54" i="63" s="1"/>
  <c r="N66" i="63" s="1"/>
  <c r="O48" i="63"/>
  <c r="O54" i="63" s="1"/>
  <c r="O66" i="63" s="1"/>
  <c r="Q48" i="63"/>
  <c r="Q54" i="63" s="1"/>
  <c r="Q66" i="63" s="1"/>
  <c r="R48" i="63"/>
  <c r="R54" i="63" s="1"/>
  <c r="R66" i="63" s="1"/>
  <c r="S48" i="63"/>
  <c r="S54" i="63" s="1"/>
  <c r="S66" i="63" s="1"/>
  <c r="T48" i="63"/>
  <c r="T54" i="63" s="1"/>
  <c r="T66" i="63" s="1"/>
  <c r="U48" i="63"/>
  <c r="U54" i="63" s="1"/>
  <c r="U66" i="63" s="1"/>
  <c r="V48" i="63"/>
  <c r="V54" i="63" s="1"/>
  <c r="V66" i="63" s="1"/>
  <c r="J49" i="63"/>
  <c r="J55" i="63" s="1"/>
  <c r="J67" i="63" s="1"/>
  <c r="K49" i="63"/>
  <c r="K55" i="63" s="1"/>
  <c r="K67" i="63" s="1"/>
  <c r="L49" i="63"/>
  <c r="L55" i="63" s="1"/>
  <c r="L67" i="63" s="1"/>
  <c r="M49" i="63"/>
  <c r="M55" i="63" s="1"/>
  <c r="M67" i="63" s="1"/>
  <c r="N49" i="63"/>
  <c r="N55" i="63" s="1"/>
  <c r="N67" i="63" s="1"/>
  <c r="O49" i="63"/>
  <c r="O55" i="63" s="1"/>
  <c r="O67" i="63" s="1"/>
  <c r="P49" i="63"/>
  <c r="P55" i="63" s="1"/>
  <c r="P67" i="63" s="1"/>
  <c r="Q49" i="63"/>
  <c r="Q55" i="63" s="1"/>
  <c r="Q67" i="63" s="1"/>
  <c r="R49" i="63"/>
  <c r="R55" i="63" s="1"/>
  <c r="R67" i="63" s="1"/>
  <c r="S49" i="63"/>
  <c r="S55" i="63" s="1"/>
  <c r="S67" i="63" s="1"/>
  <c r="T49" i="63"/>
  <c r="T55" i="63" s="1"/>
  <c r="T67" i="63" s="1"/>
  <c r="U49" i="63"/>
  <c r="U55" i="63" s="1"/>
  <c r="U67" i="63" s="1"/>
  <c r="V49" i="63"/>
  <c r="V55" i="63" s="1"/>
  <c r="V67" i="63" s="1"/>
  <c r="I49" i="63"/>
  <c r="I55" i="63" s="1"/>
  <c r="I67" i="63" s="1"/>
  <c r="I48" i="63"/>
  <c r="I54" i="63" s="1"/>
  <c r="I66" i="63" s="1"/>
  <c r="V44" i="63"/>
  <c r="V38" i="63"/>
  <c r="K23" i="103" s="1"/>
  <c r="F44" i="63"/>
  <c r="F43" i="63"/>
  <c r="F42" i="63"/>
  <c r="F41" i="63"/>
  <c r="F40" i="63"/>
  <c r="F39" i="63"/>
  <c r="P24" i="63"/>
  <c r="F117" i="63"/>
  <c r="F116" i="63"/>
  <c r="F115" i="63"/>
  <c r="F114" i="63"/>
  <c r="F113" i="63"/>
  <c r="F112" i="63"/>
  <c r="F111" i="63"/>
  <c r="F110" i="63"/>
  <c r="F109" i="63"/>
  <c r="F108" i="63"/>
  <c r="F107" i="63"/>
  <c r="F106" i="63"/>
  <c r="F105" i="63"/>
  <c r="Q72" i="63"/>
  <c r="Q78" i="63" s="1"/>
  <c r="R72" i="63"/>
  <c r="R78" i="63" s="1"/>
  <c r="M72" i="63"/>
  <c r="M78" i="63" s="1"/>
  <c r="N72" i="63"/>
  <c r="N78" i="63" s="1"/>
  <c r="O72" i="63"/>
  <c r="O78" i="63" s="1"/>
  <c r="P72" i="63"/>
  <c r="P78" i="63" s="1"/>
  <c r="L72" i="63"/>
  <c r="L78" i="63" s="1"/>
  <c r="S72" i="63"/>
  <c r="S78" i="63" s="1"/>
  <c r="T72" i="63"/>
  <c r="T78" i="63" s="1"/>
  <c r="U72" i="63"/>
  <c r="U78" i="63" s="1"/>
  <c r="K72" i="63"/>
  <c r="K78" i="63" s="1"/>
  <c r="M22" i="63"/>
  <c r="N22" i="63"/>
  <c r="O22" i="63"/>
  <c r="P22" i="63"/>
  <c r="J72" i="63"/>
  <c r="J78" i="63" s="1"/>
  <c r="V72" i="63"/>
  <c r="V78" i="63" s="1"/>
  <c r="I72" i="63"/>
  <c r="I78" i="63" s="1"/>
  <c r="K86" i="63"/>
  <c r="K44" i="119" s="1"/>
  <c r="K87" i="63"/>
  <c r="K45" i="119" s="1"/>
  <c r="K88" i="63"/>
  <c r="K46" i="119" s="1"/>
  <c r="K89" i="63"/>
  <c r="K47" i="119" s="1"/>
  <c r="K90" i="63"/>
  <c r="K48" i="119" s="1"/>
  <c r="K91" i="63"/>
  <c r="K49" i="119" s="1"/>
  <c r="K92" i="63"/>
  <c r="K50" i="119" s="1"/>
  <c r="K93" i="63"/>
  <c r="K51" i="119" s="1"/>
  <c r="K94" i="63"/>
  <c r="K52" i="119" s="1"/>
  <c r="K95" i="63"/>
  <c r="K53" i="119" s="1"/>
  <c r="K96" i="63"/>
  <c r="K54" i="119" s="1"/>
  <c r="K85" i="63"/>
  <c r="K43" i="119" s="1"/>
  <c r="I97" i="63"/>
  <c r="J97" i="63"/>
  <c r="A74" i="119"/>
  <c r="A73" i="119"/>
  <c r="A72" i="119"/>
  <c r="A71" i="119"/>
  <c r="A70" i="119"/>
  <c r="A69" i="119"/>
  <c r="A68" i="119"/>
  <c r="A67" i="119"/>
  <c r="A59" i="119"/>
  <c r="A24" i="119"/>
  <c r="A23" i="119"/>
  <c r="A22" i="119"/>
  <c r="A21" i="119"/>
  <c r="A20" i="119"/>
  <c r="A19" i="119"/>
  <c r="A18" i="119"/>
  <c r="A15" i="119"/>
  <c r="A14" i="119"/>
  <c r="A13" i="119"/>
  <c r="A12" i="119"/>
  <c r="A11" i="119"/>
  <c r="A10" i="119"/>
  <c r="A8" i="119"/>
  <c r="A7" i="119"/>
  <c r="A64" i="111"/>
  <c r="A37" i="111"/>
  <c r="A36" i="111"/>
  <c r="A28" i="111"/>
  <c r="A27" i="111"/>
  <c r="A26" i="111"/>
  <c r="A25" i="111"/>
  <c r="A24" i="111"/>
  <c r="A23" i="111"/>
  <c r="A22" i="111"/>
  <c r="A21" i="111"/>
  <c r="A20" i="111"/>
  <c r="A7" i="111"/>
  <c r="A62" i="111"/>
  <c r="A61" i="111"/>
  <c r="A60" i="111"/>
  <c r="A59" i="111"/>
  <c r="A58" i="111"/>
  <c r="A50" i="111"/>
  <c r="A49" i="111"/>
  <c r="A48" i="111"/>
  <c r="A47" i="111"/>
  <c r="A46" i="111"/>
  <c r="A38" i="111"/>
  <c r="L3" i="111"/>
  <c r="L2" i="111"/>
  <c r="P18" i="86"/>
  <c r="A41" i="105"/>
  <c r="A42" i="105"/>
  <c r="A27" i="105"/>
  <c r="A26" i="105"/>
  <c r="A25" i="105"/>
  <c r="A24" i="105"/>
  <c r="A23" i="105"/>
  <c r="A22" i="105"/>
  <c r="A21" i="105"/>
  <c r="A19" i="105"/>
  <c r="A18" i="105"/>
  <c r="A17" i="105"/>
  <c r="A16" i="105"/>
  <c r="A15" i="105"/>
  <c r="A13" i="105"/>
  <c r="A12" i="105"/>
  <c r="A10" i="105"/>
  <c r="A7" i="105"/>
  <c r="A21" i="60"/>
  <c r="A22" i="60"/>
  <c r="A23" i="60"/>
  <c r="O18" i="86"/>
  <c r="L26" i="103"/>
  <c r="L30" i="103" s="1"/>
  <c r="A39" i="86"/>
  <c r="J3" i="66"/>
  <c r="O3" i="60"/>
  <c r="T3" i="63"/>
  <c r="T2" i="63"/>
  <c r="O2" i="60"/>
  <c r="J2" i="66"/>
  <c r="I2" i="77"/>
  <c r="O2" i="86"/>
  <c r="J2" i="56"/>
  <c r="A31" i="103"/>
  <c r="A26" i="103"/>
  <c r="A25" i="103"/>
  <c r="A22" i="103"/>
  <c r="A20" i="103"/>
  <c r="A19" i="103"/>
  <c r="A18" i="103"/>
  <c r="A16" i="103"/>
  <c r="A15" i="103"/>
  <c r="O14" i="103"/>
  <c r="L19" i="103" s="1"/>
  <c r="A14" i="103"/>
  <c r="A13" i="103"/>
  <c r="A12" i="103"/>
  <c r="A11" i="103"/>
  <c r="A10" i="103"/>
  <c r="A9" i="103"/>
  <c r="A8" i="103"/>
  <c r="A7" i="103"/>
  <c r="F27" i="86"/>
  <c r="A19" i="86"/>
  <c r="A18" i="86"/>
  <c r="A17" i="86"/>
  <c r="A15" i="86"/>
  <c r="A14" i="86"/>
  <c r="A7" i="86"/>
  <c r="O3" i="86"/>
  <c r="A7" i="77"/>
  <c r="A46" i="66"/>
  <c r="A44" i="66"/>
  <c r="A43" i="66"/>
  <c r="A42" i="66"/>
  <c r="A41" i="66"/>
  <c r="A40" i="66"/>
  <c r="A39" i="66"/>
  <c r="A38" i="66"/>
  <c r="A37" i="66"/>
  <c r="A36" i="66"/>
  <c r="A35" i="66"/>
  <c r="A34" i="66"/>
  <c r="A33" i="66"/>
  <c r="A32" i="66"/>
  <c r="A31" i="66"/>
  <c r="A30" i="66"/>
  <c r="A29" i="66"/>
  <c r="A28" i="66"/>
  <c r="A26" i="66"/>
  <c r="A25" i="66"/>
  <c r="A23" i="66"/>
  <c r="A24" i="66"/>
  <c r="A22" i="66"/>
  <c r="A21" i="66"/>
  <c r="A20" i="66"/>
  <c r="A16" i="66"/>
  <c r="A13" i="66"/>
  <c r="A12" i="66"/>
  <c r="A10" i="66"/>
  <c r="A7" i="66"/>
  <c r="A7" i="63"/>
  <c r="A29" i="60"/>
  <c r="A28" i="60"/>
  <c r="A27" i="60"/>
  <c r="A26" i="60"/>
  <c r="A25" i="60"/>
  <c r="A24" i="60"/>
  <c r="A20" i="60"/>
  <c r="A19" i="60"/>
  <c r="A18" i="60"/>
  <c r="A17" i="60"/>
  <c r="A16" i="60"/>
  <c r="A15" i="60"/>
  <c r="A14" i="60"/>
  <c r="A10" i="60"/>
  <c r="A8" i="60"/>
  <c r="V16" i="105"/>
  <c r="V22" i="105"/>
  <c r="N17" i="60" l="1"/>
  <c r="N21" i="60" s="1"/>
  <c r="N25" i="60" s="1"/>
  <c r="M10" i="105" s="1"/>
  <c r="M24" i="105" s="1"/>
  <c r="M27" i="105" s="1"/>
  <c r="N27" i="60" s="1"/>
  <c r="N29" i="60" s="1"/>
  <c r="P17" i="60"/>
  <c r="P21" i="60" s="1"/>
  <c r="P25" i="60" s="1"/>
  <c r="S10" i="105" s="1"/>
  <c r="S24" i="105" s="1"/>
  <c r="S27" i="105" s="1"/>
  <c r="P27" i="60" s="1"/>
  <c r="P29" i="60" s="1"/>
  <c r="O21" i="60"/>
  <c r="O25" i="60" s="1"/>
  <c r="P10" i="105" s="1"/>
  <c r="P24" i="105" s="1"/>
  <c r="P27" i="105" s="1"/>
  <c r="O27" i="60" s="1"/>
  <c r="O29" i="60" s="1"/>
  <c r="G35" i="86"/>
  <c r="G34" i="86"/>
  <c r="G32" i="86"/>
  <c r="G33" i="86"/>
  <c r="F28" i="134"/>
  <c r="H28" i="134" s="1"/>
  <c r="M36" i="111"/>
  <c r="G26" i="86"/>
  <c r="G24" i="86"/>
  <c r="G25" i="86"/>
  <c r="G23" i="86"/>
  <c r="U45" i="63"/>
  <c r="S45" i="63"/>
  <c r="Q45" i="63"/>
  <c r="O45" i="63"/>
  <c r="M45" i="63"/>
  <c r="K45" i="63"/>
  <c r="I45" i="63"/>
  <c r="T45" i="63"/>
  <c r="R45" i="63"/>
  <c r="P45" i="63"/>
  <c r="N45" i="63"/>
  <c r="L45" i="63"/>
  <c r="J45" i="63"/>
  <c r="Q14" i="60"/>
  <c r="K97" i="63"/>
  <c r="Q18" i="86"/>
  <c r="Q23" i="60"/>
  <c r="J31" i="119" s="1"/>
  <c r="V40" i="63"/>
  <c r="V41" i="63"/>
  <c r="P14" i="63" s="1"/>
  <c r="J63" i="119" s="1"/>
  <c r="V39" i="63"/>
  <c r="P12" i="63" s="1"/>
  <c r="J62" i="119" s="1"/>
  <c r="M33" i="63"/>
  <c r="P26" i="63"/>
  <c r="P31" i="63" s="1"/>
  <c r="V43" i="63"/>
  <c r="P16" i="63" s="1"/>
  <c r="J32" i="119" l="1"/>
  <c r="H13" i="134"/>
  <c r="H14" i="134"/>
  <c r="N12" i="111"/>
  <c r="N16" i="111" s="1"/>
  <c r="H16" i="111" s="1"/>
  <c r="G36" i="111"/>
  <c r="Q17" i="60"/>
  <c r="P13" i="63"/>
  <c r="J30" i="119" s="1"/>
  <c r="N33" i="63"/>
  <c r="V45" i="63"/>
  <c r="K24" i="103" s="1"/>
  <c r="K25" i="103" s="1"/>
  <c r="H12" i="111" l="1"/>
  <c r="J37" i="119"/>
  <c r="K38" i="119" s="1"/>
  <c r="H17" i="134"/>
  <c r="N36" i="111"/>
  <c r="P15" i="63"/>
  <c r="Q19" i="60" s="1"/>
  <c r="O12" i="111" l="1"/>
  <c r="O16" i="111" s="1"/>
  <c r="I16" i="111" s="1"/>
  <c r="H36" i="111"/>
  <c r="I12" i="111" s="1"/>
  <c r="O36" i="111"/>
  <c r="I36" i="111" s="1"/>
  <c r="P11" i="63"/>
  <c r="P18" i="63" s="1"/>
  <c r="O33" i="63"/>
  <c r="Q21" i="60"/>
  <c r="Q25" i="60" s="1"/>
  <c r="V10" i="105" s="1"/>
  <c r="V24" i="105" s="1"/>
  <c r="L18" i="119"/>
  <c r="L74" i="119"/>
  <c r="L10" i="119" s="1"/>
  <c r="K58" i="119" l="1"/>
  <c r="J60" i="119"/>
  <c r="K64" i="119" s="1"/>
  <c r="P33" i="63"/>
  <c r="V27" i="105"/>
  <c r="Q27" i="60" s="1"/>
  <c r="Q29" i="60" l="1"/>
  <c r="J34" i="119"/>
  <c r="K35" i="119" s="1"/>
  <c r="K66" i="119" l="1"/>
  <c r="K11" i="130"/>
  <c r="G22" i="130" s="1"/>
  <c r="K22" i="130"/>
  <c r="M22" i="130" s="1"/>
  <c r="N22" i="130" s="1"/>
  <c r="N26" i="130" s="1"/>
</calcChain>
</file>

<file path=xl/sharedStrings.xml><?xml version="1.0" encoding="utf-8"?>
<sst xmlns="http://schemas.openxmlformats.org/spreadsheetml/2006/main" count="5393" uniqueCount="1581">
  <si>
    <t>Total</t>
  </si>
  <si>
    <t>Disclosure Template Guidelines</t>
  </si>
  <si>
    <t>less</t>
  </si>
  <si>
    <t>plus</t>
  </si>
  <si>
    <t xml:space="preserve"> </t>
  </si>
  <si>
    <t>Company Name</t>
  </si>
  <si>
    <t>ref</t>
  </si>
  <si>
    <t>Disclosure Date</t>
  </si>
  <si>
    <t>Disclosure Year (year ended)</t>
  </si>
  <si>
    <t>%</t>
  </si>
  <si>
    <t>No</t>
  </si>
  <si>
    <t>Other</t>
  </si>
  <si>
    <t>Business support</t>
  </si>
  <si>
    <t>Lightning</t>
  </si>
  <si>
    <t>Human error</t>
  </si>
  <si>
    <t>(km)</t>
  </si>
  <si>
    <t>dd_Cause</t>
  </si>
  <si>
    <t>dd_AssetCategory</t>
  </si>
  <si>
    <t>(%)</t>
  </si>
  <si>
    <t>Total overhead length</t>
  </si>
  <si>
    <t>dd_YesNo</t>
  </si>
  <si>
    <t>Yes</t>
  </si>
  <si>
    <t xml:space="preserve">Urban </t>
  </si>
  <si>
    <t xml:space="preserve">Rural </t>
  </si>
  <si>
    <t xml:space="preserve">Remote </t>
  </si>
  <si>
    <t xml:space="preserve">Rugged </t>
  </si>
  <si>
    <t xml:space="preserve">Overhead circuit requiring vegetation management </t>
  </si>
  <si>
    <t xml:space="preserve">Total </t>
  </si>
  <si>
    <t>Units</t>
  </si>
  <si>
    <t>Circuit length by operating line voltage (at year end)</t>
  </si>
  <si>
    <t>Overhead circuit length by terrain (at year end)</t>
  </si>
  <si>
    <t>Function</t>
  </si>
  <si>
    <t>Question</t>
  </si>
  <si>
    <t>Maturity Level 0</t>
  </si>
  <si>
    <t>Maturity Level 1</t>
  </si>
  <si>
    <t>Maturity Level 2</t>
  </si>
  <si>
    <t>Maturity Level 3</t>
  </si>
  <si>
    <t>Maturity Level 4</t>
  </si>
  <si>
    <t>Why</t>
  </si>
  <si>
    <t>Who</t>
  </si>
  <si>
    <t>User Guidance</t>
  </si>
  <si>
    <t>Score</t>
  </si>
  <si>
    <t>Asset management policy</t>
  </si>
  <si>
    <t>To what extent has an asset management policy been documented, authorised and communicated?</t>
  </si>
  <si>
    <t>The asset management policy is authorised by top management, is widely and effectively communicated to all relevant employees and stakeholders, and used to make these persons aware of their asset related obligations.</t>
  </si>
  <si>
    <t>Top management.  The management team that has overall responsibility for asset management.</t>
  </si>
  <si>
    <t xml:space="preserve">Asset management plan(s) </t>
  </si>
  <si>
    <t>The asset management strategy need to be translated into practical plan(s) so that all parties know how the objectives will be achieved.  The development of plan(s) will need to identify the specific tasks and activities required to optimize costs, risks and performance of the assets and/or asset system(s), when they are to be carried out and the resources required.</t>
  </si>
  <si>
    <t>The management team with overall responsibility for the asset management system.  Operations, maintenance and engineering managers.</t>
  </si>
  <si>
    <t>How are designated responsibilities for delivery of asset plan actions documented?</t>
  </si>
  <si>
    <t>The organisation has not documented responsibilities for delivery of asset plan actions.</t>
  </si>
  <si>
    <t>Asset management plan(s) inconsistently document responsibilities for delivery of plan actions and activities and/or responsibilities and authorities for implementation inadequate and/or delegation level inadequate to ensure effective delivery and/or contain misalignments with organisational accountability.</t>
  </si>
  <si>
    <t>Asset management plan(s) consistently document responsibilities for the delivery of actions but responsibility/authority levels are inappropriate/ inadequate, and/or there are misalignments within the organisation.</t>
  </si>
  <si>
    <t>Asset management plan(s) consistently document responsibilities for the delivery actions and there is adequate detail to enable delivery of actions.  Designated responsibility and authority for achievement of asset plan actions is appropriate.</t>
  </si>
  <si>
    <t>The implementation of asset management plan(s) relies on (1) actions being clearly identified, (2) an owner allocated and (3) that owner having sufficient delegated responsibility and authority to carry out the work required.  It also requires alignment of actions across the organisation.  This question explores how well the plan(s) set out responsibility for delivery of asset plan actions.</t>
  </si>
  <si>
    <t>The management team with overall responsibility for the asset management system.  Operations, maintenance and engineering managers.  If appropriate, the performance management team.</t>
  </si>
  <si>
    <t>The organisation's asset management plan(s).  Documentation defining roles and responsibilities of individuals and organisational departments.</t>
  </si>
  <si>
    <t>What has the organisation done to ensure that appropriate arrangements are made available for the efficient and cost effective implementation of the plan(s)?
(Note this is about resources and enabling support)</t>
  </si>
  <si>
    <t>The organisation has not considered the arrangements needed for the effective implementation of plan(s).</t>
  </si>
  <si>
    <t>The organisation recognises the need to ensure appropriate arrangements are in place for implementation of asset management plan(s) and is in the process of determining an appropriate approach for achieving this.</t>
  </si>
  <si>
    <t>The organisation has arrangements in place for the implementation of asset management plan(s) but the arrangements are not yet adequately efficient and/or effective.  The organisation is working to resolve existing weaknesses.</t>
  </si>
  <si>
    <t>The organisation's arrangements fully cover all the requirements for the efficient and cost effective implementation of asset management plan(s) and realistically address the resources and timescales required, and any changes needed to functional policies, standards, processes and the asset management information system.</t>
  </si>
  <si>
    <t>It is essential that the plan(s) are realistic and can be implemented, which requires appropriate resources to be available and enabling mechanisms in place.  This question explores how well this is achieved.  The plan(s) not only need to consider the resources directly required and timescales, but also the enabling activities, including for example, training requirements, supply chain capability and procurement timescales.</t>
  </si>
  <si>
    <t>The management team with overall responsibility for the asset management system.  Operations, maintenance and engineering managers.  If appropriate, the performance management team.  If appropriate, the performance management team.  Where appropriate the procurement team and service providers working on the organisation's asset-related activities.</t>
  </si>
  <si>
    <t>The organisation's asset management plan(s).  Documented processes and procedures for the delivery of the asset management plan.</t>
  </si>
  <si>
    <t>Top management has appointed an appropriate people to ensure the assets deliver the requirements of the asset management strategy, objectives and plan(s) but their areas of responsibility are not fully defined and/or they have insufficient delegated authority to fully execute their responsibilities.</t>
  </si>
  <si>
    <t>Top management.  People with management responsibility for the delivery of asset management policy, strategy, objectives and plan(s).  People working on asset-related activities.</t>
  </si>
  <si>
    <t>Structure, authority and responsibilities</t>
  </si>
  <si>
    <t>What evidence can the organisation's top management provide to demonstrate that sufficient resources are available for asset management?</t>
  </si>
  <si>
    <t>The organisation's top management has not considered the resources required to deliver asset management.</t>
  </si>
  <si>
    <t>The organisations top management understands the need for sufficient resources but there are no effective mechanisms in place to ensure this is the case.</t>
  </si>
  <si>
    <t>A process exists for determining what resources are required for its asset management activities and in most cases these are available but in some instances resources remain insufficient.</t>
  </si>
  <si>
    <t>An effective process exists for determining the resources needed for asset management and sufficient resources are available.  It can be demonstrated that resources are matched to asset management requirements.</t>
  </si>
  <si>
    <t>Optimal asset management requires top management to ensure sufficient resources are available.  In this context the term 'resources' includes manpower, materials, funding and service provider support.</t>
  </si>
  <si>
    <t>Top management.  The management team that has overall responsibility for asset management.  Risk management team.  The organisation's managers involved in day-to-day supervision of asset-related activities, such as frontline managers, engineers, foremen and chargehands as appropriate.</t>
  </si>
  <si>
    <t>Evidence demonstrating that asset management plan(s) and/or the process(es) for asset management plan implementation consider the provision of adequate resources in both the short and long term.  Resources include funding, materials, equipment, services provided by third parties and personnel (internal and service providers) with appropriate skills competencies and knowledge.</t>
  </si>
  <si>
    <t>To what degree does the organisation's top management communicate the importance of meeting its asset management requirements?</t>
  </si>
  <si>
    <t>The organisation's top management has not considered the need to communicate the importance of meeting asset management requirements.</t>
  </si>
  <si>
    <t>The organisations top management understands the need to communicate the importance of meeting its asset management requirements but does not do so.</t>
  </si>
  <si>
    <t>Top management communicates the importance of meeting its asset management requirements but only to parts of the organisation.</t>
  </si>
  <si>
    <t>Top management communicates the importance of meeting its asset management requirements to all relevant parts of the organisation.</t>
  </si>
  <si>
    <t>Top management.  The management team that has overall responsibility for asset management.  People involved in the delivery of the asset management requirements.</t>
  </si>
  <si>
    <t>Evidence of such activities as road shows, written bulletins, workshops, team talks and management walk-abouts would assist an organisation to demonstrate it is meeting this requirement of PAS 55.</t>
  </si>
  <si>
    <t>Training, awareness and competence</t>
  </si>
  <si>
    <t>How does the organisation develop plan(s) for the human resources required to undertake asset management activities - including the development and delivery of asset management strategy, process(es), objectives and plan(s)?</t>
  </si>
  <si>
    <t>The organisation has not recognised the need for assessing human resources requirements to develop and implement its asset management system.</t>
  </si>
  <si>
    <t>The organisation has recognised the need to assess its human resources requirements and to develop a plan(s).  There is limited recognition of the need to align these with the development and implementation of its asset management system.</t>
  </si>
  <si>
    <t>The organisation has developed a strategic approach to aligning competencies and human resources to the asset management system including the asset management plan but the work is incomplete or has not been consistently implemented.</t>
  </si>
  <si>
    <t>The organisation can demonstrate that plan(s) are in place and effective in matching competencies and capabilities to the asset management system including the plan for both internal and contracted activities.  Plans are reviewed integral to asset management system process(es).</t>
  </si>
  <si>
    <t>There is a need for an organisation to demonstrate that it has considered what resources are required to develop and implement its asset management system.  There is also a need for the organisation to demonstrate that it has assessed what development plan(s) are required to provide its human resources with the skills and competencies to develop and implement its asset management systems.  The timescales over which the plan(s) are relevant should be commensurate with the planning horizons within the asset management strategy considers e.g. if the asset management strategy considers 5, 10 and 15 year time scales then the human resources development plan(s) should align with these.  Resources include both 'in house' and external resources who undertake asset management activities.</t>
  </si>
  <si>
    <t>Senior management responsible for agreement of plan(s).  Managers responsible for developing asset management strategy and plan(s).  Managers with responsibility for development and recruitment of staff (including HR functions).  Staff responsible for training.  Procurement officers.  Contracted service providers.</t>
  </si>
  <si>
    <t>Evidence of analysis of future work load plan(s) in terms of human resources.  Document(s) containing analysis of the organisation's own direct resources and contractors resource capability over suitable timescales.  Evidence, such as minutes of meetings, that suitable management forums are monitoring human resource development plan(s).  Training plan(s), personal development plan(s), contract and service level agreements.</t>
  </si>
  <si>
    <t>How does the organisation identify competency requirements and then plan, provide and record the training necessary to achieve the competencies?</t>
  </si>
  <si>
    <t>The organisation does not have any means in place to identify competency requirements.</t>
  </si>
  <si>
    <t>The organisation has recognised the need to identify competency requirements and then plan, provide and record the training necessary to achieve the competencies.</t>
  </si>
  <si>
    <t>The organisation is the process of identifying competency requirements aligned to the asset management plan(s) and then plan, provide and record appropriate training.  It is incomplete or inconsistently applied.</t>
  </si>
  <si>
    <t>Evidence of an established and applied competency requirements assessment process and plan(s) in place to deliver the required training.  Evidence that the training programme is part of a wider, co-ordinated asset management activities training and competency programme.  Evidence that training activities are recorded and that records are readily available (for both direct and contracted service provider staff) e.g. via organisation wide information system or local records database.</t>
  </si>
  <si>
    <t>What has the organisation done to determine what its asset management information system(s) should contain in order to support its asset management system?</t>
  </si>
  <si>
    <t>The organisation has not considered what asset management information is required.</t>
  </si>
  <si>
    <t>The organisation is aware of the need to determine in a structured manner what its asset information system should contain in order to support its asset management system and is in the process of deciding how to do this.</t>
  </si>
  <si>
    <t>The organisation has developed a structured process to determine what  its asset information system should contain in order to support its asset management system and has commenced implementation of the process.</t>
  </si>
  <si>
    <t>The organisation has determined what its asset information system should contain in order to support its asset management system.  The requirements relate to the whole life cycle and cover information originating from both internal and external sources.</t>
  </si>
  <si>
    <t>The organisation's strategic planning team.  The management team that has overall responsibility for asset management.  Information management team.  Operations, maintenance and engineering managers</t>
  </si>
  <si>
    <t>Details of the process the organisation has employed to determine what its asset information system should contain in order to support its asset management system.  Evidence that this has been effectively implemented.</t>
  </si>
  <si>
    <t>How has the organisation's ensured its asset management information system is relevant to its needs?</t>
  </si>
  <si>
    <t>The organisation has not considered the need to determine the relevance of its management information system.  At present there are major gaps between what the information system provides and the organisations needs.</t>
  </si>
  <si>
    <t>The organisation understands the need to ensure its asset management information system is relevant to its needs and is determining an appropriate means by which it will achieve this.  At present there are significant gaps between what the information system provides and the organisations needs.</t>
  </si>
  <si>
    <t>The organisation has developed and is implementing a process to ensure its asset management information system is relevant to its needs.  Gaps between what the information system provides and the organisations needs have been identified and action is being taken to close them.</t>
  </si>
  <si>
    <t>The organisation's asset management information system aligns with its asset management requirements.  Users can confirm that it is relevant to their needs.</t>
  </si>
  <si>
    <t>Widely used AM standards need not be prescriptive about the form of the asset management information system, but simply require that the asset management information system is appropriate to the organisations needs, can be effectively used and can supply information which is consistent and of the requisite quality and accuracy.</t>
  </si>
  <si>
    <t>The organisation's strategic planning team.  The management team that has overall responsibility for asset management.  Information management team.  Users of  the organisational information systems.</t>
  </si>
  <si>
    <t>The documented process the organisation employs to ensure its asset management information system aligns with its asset management requirements.  Minutes of information systems review meetings involving users.</t>
  </si>
  <si>
    <t>Use and maintenance of asset risk information</t>
  </si>
  <si>
    <t>How does the organisation ensure that the results of risk assessments provide input into the identification of adequate resources and training and competency needs?</t>
  </si>
  <si>
    <t>The organisation is in the process ensuring that outputs of risk assessment are included in developing requirements for resources and training.  The implementation is incomplete and there are gaps and inconsistencies.</t>
  </si>
  <si>
    <t>Outputs from risk assessments are consistently and systematically used as inputs to develop resources, training and competency requirements.  Examples and evidence is available.</t>
  </si>
  <si>
    <t>Widely used AM standards require that the output from risk assessments are considered and that adequate resource (including staff) and training is identified to match the requirements.  It is a further requirement that the effects of the control measures are considered, as there may be implications in resources and training required to achieve other objectives.</t>
  </si>
  <si>
    <t>Staff responsible for risk assessment and those responsible for developing and approving resource and training plan(s).  There may also be input from the organisation's Safety, Health and Environment team.</t>
  </si>
  <si>
    <t>The organisations risk management framework.  The organisation's resourcing plan(s) and training and competency plan(s).  The organisation should be able to demonstrate appropriate linkages between the content of resource plan(s) and training and competency plan(s) to the risk assessments and risk control measures that have been developed.</t>
  </si>
  <si>
    <t>Legal and other requirements</t>
  </si>
  <si>
    <t>Asset managers, operations managers, maintenance managers and project managers from other impacted areas of the business</t>
  </si>
  <si>
    <t>Documented procedure for review.  Documented procedure for audit of process delivery.  Records of previous audits, improvement actions and documented confirmation that actions have been carried out.</t>
  </si>
  <si>
    <t>Investigation of asset-related failures, incidents and nonconformities</t>
  </si>
  <si>
    <t>How does the organisation ensure responsibility and the authority for the handling, investigation and mitigation of asset-related failures, incidents and emergency situations and non conformances is clear, unambiguous, understood and communicated?</t>
  </si>
  <si>
    <t>The organisation has not considered the need to define the appropriate responsibilities and the authorities.</t>
  </si>
  <si>
    <t>The organisation understands the requirements and is in the process of determining how to define them.</t>
  </si>
  <si>
    <t>The organisation are in the process of defining the responsibilities and authorities with evidence.  Alternatively there are some gaps or inconsistencies in the identified responsibilities/authorities.</t>
  </si>
  <si>
    <t>Widely used AM standards require that the organisation establishes implements and maintains process(es) for the handling and investigation of failures incidents and non-conformities for assets and sets down a number of expectations.  Specifically this question examines the requirement to define clearly responsibilities and authorities for these activities, and communicate these unambiguously to relevant people including external stakeholders if appropriate.</t>
  </si>
  <si>
    <t>The organisation's safety and environment management team.  The team with overall responsibility for the management of the assets.  People who have appointed roles within the asset-related investigation procedure, from those who carry out the investigations to senior management who review the recommendations.  Operational controllers responsible for managing the asset base under fault conditions and maintaining services to customers.  Contractors and other third parties as appropriate.</t>
  </si>
  <si>
    <t>Process(es) and procedure(s) for the handling, investigation and mitigation of asset-related failures, incidents and emergency situations and non conformances.  Documentation of assigned responsibilities and authority to employees.  Job Descriptions, Audit reports.  Common communication systems i.e. all Job Descriptions on Internet etc.</t>
  </si>
  <si>
    <t>Audit</t>
  </si>
  <si>
    <t>What has the organisation done to establish procedure(s) for the audit of its asset management system (process(es))?</t>
  </si>
  <si>
    <t>The organisation has not recognised the need to establish procedure(s) for the audit of its asset management system.</t>
  </si>
  <si>
    <t>The organisation understands the need for audit procedure(s) and is determining the appropriate scope, frequency and methodology(s).</t>
  </si>
  <si>
    <t>The organisation is establishing its audit procedure(s) but they do not yet cover all the appropriate asset-related activities.</t>
  </si>
  <si>
    <t>The organisation can demonstrate that its audit procedure(s) cover all the appropriate asset-related activities and the associated reporting of audit results.  Audits are to an appropriate level of detail and consistently managed.</t>
  </si>
  <si>
    <t>The management team responsible for its asset management procedure(s).  The team with overall responsibility for the management of the assets.  Audit teams, together with key staff responsible for asset management.  For example, Asset Management Director, Engineering Director.  People with responsibility for carrying out risk assessments</t>
  </si>
  <si>
    <t>The organisation's asset-related audit procedure(s).  The organisation's methodology(s) by which it determined the scope and frequency of the audits and the criteria by which it identified the appropriate audit personnel.  Audit schedules, reports etc.  Evidence of the procedure(s) by which the audit results are presented, together with any subsequent communications.  The risk assessment schedule or risk registers.</t>
  </si>
  <si>
    <t>Record/documented Information</t>
  </si>
  <si>
    <t>The organisation does not have a documented asset management policy.</t>
  </si>
  <si>
    <t>The organisation has an asset management policy, but it has not been authorised by top management, or it is not influencing the management of the assets.</t>
  </si>
  <si>
    <t>The organisation has an asset management policy, which has been authorised by top management, but it has had limited circulation.  It may be in use to influence development of strategy and planning but its effect is limited.</t>
  </si>
  <si>
    <t>The organisation's asset management policy, its organisational strategic plan, documents indicating how the asset management policy was based upon the needs of the organisation and evidence of communication.</t>
  </si>
  <si>
    <t>The organisation does not have an identifiable asset management plan(s) covering asset systems and critical assets.</t>
  </si>
  <si>
    <t>The organisation's asset management plan(s).</t>
  </si>
  <si>
    <t>What has the organisation done to appoint member(s) of its management team to be responsible for ensuring that the organisation's assets deliver the requirements of the asset management strategy, objectives and plan(s)?</t>
  </si>
  <si>
    <t>Top management has not considered the need to appoint a person or persons to ensure that the organisation's assets deliver the requirements of the asset management strategy, objectives and plan(s).</t>
  </si>
  <si>
    <t>Top management understands the need to appoint a person or persons to ensure that the organisation's assets deliver the requirements of the asset management strategy, objectives and plan(s).</t>
  </si>
  <si>
    <t>The appointed person or persons have full responsibility for ensuring that the organisation's assets deliver the requirements of the asset management strategy, objectives and plan(s).  They have been given the necessary authority to achieve this.</t>
  </si>
  <si>
    <t>Evidence that managers with responsibility for the delivery of asset management policy, strategy, objectives and plan(s) have been appointed and have assumed their responsibilities.  Evidence may include the organisation's documents relating to its asset management system, organisational charts, job descriptions of post-holders, annual targets/objectives and personal development plan(s) of post-holders as appropriate.</t>
  </si>
  <si>
    <t>What procedure does the organisation have to identify and provide access to its legal, regulatory, statutory and other asset management requirements, and how is requirements incorporated into the asset management system?</t>
  </si>
  <si>
    <t>The organisation has not considered the need to identify its legal, regulatory, statutory and other asset management requirements.</t>
  </si>
  <si>
    <t>The organisation identifies some its legal, regulatory, statutory and other asset management requirements, but this is done in an ad-hoc manner in the absence of a procedure.</t>
  </si>
  <si>
    <t>The organisation has procedure(s) to identify its legal, regulatory, statutory and other asset management requirements, but the information is not kept up to date, inadequate or inconsistently managed.</t>
  </si>
  <si>
    <t>Evidence exists to demonstrate that the organisation's  legal, regulatory, statutory and other asset management requirements are identified and kept up to date.  Systematic mechanisms for identifying relevant legal and statutory requirements.</t>
  </si>
  <si>
    <t>Top management.  The organisations regulatory team.  The organisation's legal team or advisors.  The management team with overall responsibility for the asset management system.  The organisation's health and safety team or advisors.  The organisation's policy making team.</t>
  </si>
  <si>
    <t>The organisational processes and procedures for ensuring information of this type is identified, made accessible to those requiring the information and is incorporated into asset management strategy and objectives</t>
  </si>
  <si>
    <t>How does the organisation ensure that process(es) and/or procedure(s) for the implementation of asset management plan(s) and control of activities during maintenance (and inspection) of assets are sufficient to ensure activities are carried out under specified conditions, are consistent with asset management strategy and control cost, risk and performance?</t>
  </si>
  <si>
    <t>The organisation does not have process(es)/procedure(s) in place to control or manage the implementation of asset management plan(s) during this life cycle phase.</t>
  </si>
  <si>
    <t>The organisation is aware of the need to have process(es) and procedure(s) in place to manage and control the implementation of asset management plan(s) during this life cycle phase but currently do not have these in place and/or there is no mechanism for confirming they are effective and where needed modifying them.</t>
  </si>
  <si>
    <t>The organisation is in the process of putting in place process(es) and procedure(s) to manage and control the implementation of asset management plan(s) during this life cycle phase.  They include a process for confirming the process(es)/procedure(s) are effective and if necessary carrying out modifications.</t>
  </si>
  <si>
    <t>The organisation has in place process(es) and procedure(s) to manage and control the implementation of asset management plan(s) during this life cycle phase.  They include a process, which is itself regularly reviewed to ensure it is effective, for confirming the process(es)/ procedure(s) are effective and if necessary carrying out modifications.</t>
  </si>
  <si>
    <t>Evidence—Summary</t>
  </si>
  <si>
    <t>Question No.</t>
  </si>
  <si>
    <t>Asset management plan(s)</t>
  </si>
  <si>
    <t>Information management</t>
  </si>
  <si>
    <t>How does the organisation establish and document its asset management plan(s) across the life cycle activities of its assets and asset systems?</t>
  </si>
  <si>
    <t>The organisation has not considered the need to conduct risk assessments.</t>
  </si>
  <si>
    <t>The organisation is aware of the need to consider the results of risk assessments and effects of risk control measures to provide input into reviews of resources, training and competency needs.  Current input is typically ad-hoc and reactive.</t>
  </si>
  <si>
    <t>The organisation is in the process of putting in place comprehensive, documented asset management plan(s) that cover all life cycle activities, clearly aligned to asset management objectives and the asset management strategy.</t>
  </si>
  <si>
    <t>Asset management plan(s) are established, documented, implemented and maintained for asset systems and critical assets to achieve the asset management strategy and asset management objectives across all life cycle phases.</t>
  </si>
  <si>
    <t>Competency requirements are in place and aligned with asset management plan(s).  Plans are in place and effective in providing the training necessary to achieve the competencies.  A structured means of recording the competencies achieved is in place.</t>
  </si>
  <si>
    <t>The organisation have defined the appropriate responsibilities and authorities and evidence is available to show that these are applied across the business and kept up to date.</t>
  </si>
  <si>
    <t>The organisation has asset management plan(s) but they are not aligned with the asset management strategy and objectives and do not take into consideration the full asset life cycle (including asset creation, acquisition, enhancement, utilisation, maintenance decommissioning and disposal).</t>
  </si>
  <si>
    <t>How does the organization ensure that persons under its direct control undertaking asset management related activities have an appropriate level of competence in terms of education, training or experience?</t>
  </si>
  <si>
    <t>The organization has not recognised the need to assess the competence of person(s) undertaking asset management related activities.</t>
  </si>
  <si>
    <t>Competency of staff undertaking asset management related activities is not managed or assessed in a structured way, other than formal requirements for legal compliance and safety management.</t>
  </si>
  <si>
    <t>The organization is in the process of putting in place a means for assessing the competence of person(s) involved in asset management activities including contractors.  There are gaps and inconsistencies.</t>
  </si>
  <si>
    <t>Competency requirements are identified and assessed for all persons carrying out asset management related activities - internal and contracted.  Requirements are reviewed and staff reassessed at appropriate intervals aligned to asset management requirements.</t>
  </si>
  <si>
    <t>The organisation's process(es) surpass the standard required to comply with requirements set out in a recognised standard.  
The assessor is advised to note in the Evidence section why this is the case and the evidence seen.</t>
  </si>
  <si>
    <t xml:space="preserve">A critical success factor for the effective development and implementation of an asset management system is the competence of persons undertaking these activities.  organisations should have effective means in place for ensuring the competence of employees to carry out their designated asset management function(s).  Where an organisation has contracted service providers undertaking elements of its asset management system then the organisation shall assure itself that the outsourced service provider also has suitable arrangements in place to manage the competencies of its employees.  The organisation should ensure that the individual and corporate competencies it requires are in place and actively monitor, develop and maintain an appropriate balance of these competencies.  </t>
  </si>
  <si>
    <t>Managers, supervisors, persons responsible for developing training programmes.  Staff responsible for procurement and service agreements.  HR staff and those responsible for recruitment.</t>
  </si>
  <si>
    <t>Evidence of a competency assessment framework that aligns with established frameworks such as the asset management Competencies Requirements Framework (Version 2.0); National Occupational Standards for Management and Leadership; UK Standard for Professional Engineering Competence, Engineering Council, 2005.</t>
  </si>
  <si>
    <t>Asset Management Standard Applied</t>
  </si>
  <si>
    <t>CY-2</t>
  </si>
  <si>
    <t>CY-1</t>
  </si>
  <si>
    <t>($000)</t>
  </si>
  <si>
    <t>Regulatory tax allowance</t>
  </si>
  <si>
    <t>Leverage (%)</t>
  </si>
  <si>
    <t>Cost of debt assumption (%)</t>
  </si>
  <si>
    <t>Corporate tax rate (%)</t>
  </si>
  <si>
    <t>Expenses</t>
  </si>
  <si>
    <t>April</t>
  </si>
  <si>
    <t>May</t>
  </si>
  <si>
    <t>June</t>
  </si>
  <si>
    <t>July</t>
  </si>
  <si>
    <t>August</t>
  </si>
  <si>
    <t>September</t>
  </si>
  <si>
    <t>November</t>
  </si>
  <si>
    <t>December</t>
  </si>
  <si>
    <t>February</t>
  </si>
  <si>
    <t>March</t>
  </si>
  <si>
    <t>RAB</t>
  </si>
  <si>
    <t>Pass-through and recoverable costs</t>
  </si>
  <si>
    <t>Total depreciation</t>
  </si>
  <si>
    <t>CY</t>
  </si>
  <si>
    <t>CY-4</t>
  </si>
  <si>
    <t>CY-3</t>
  </si>
  <si>
    <t>Self-insurance allowance</t>
  </si>
  <si>
    <t xml:space="preserve">Regulatory taxable income </t>
  </si>
  <si>
    <t>Issue date</t>
  </si>
  <si>
    <t>Pricing date</t>
  </si>
  <si>
    <t>Original tenor (in years)</t>
  </si>
  <si>
    <t>Gross term credit spread differential</t>
  </si>
  <si>
    <t>Book value of interest bearing debt</t>
  </si>
  <si>
    <t>Leverage</t>
  </si>
  <si>
    <t>Attribution Rate (%)</t>
  </si>
  <si>
    <t xml:space="preserve">Assets commissioned  </t>
  </si>
  <si>
    <t xml:space="preserve">Name of Related Party </t>
  </si>
  <si>
    <t>Related Party Relationship</t>
  </si>
  <si>
    <t>Description of Transaction</t>
  </si>
  <si>
    <t>Basis for Determining Value</t>
  </si>
  <si>
    <t>Operating expenditure</t>
  </si>
  <si>
    <t>Draft Information Templates</t>
  </si>
  <si>
    <t>Sub-transmission circuit</t>
  </si>
  <si>
    <t>Transformer</t>
  </si>
  <si>
    <t>Ancillary equipment</t>
  </si>
  <si>
    <t>Transpower</t>
  </si>
  <si>
    <t>No constraint within +5 years</t>
  </si>
  <si>
    <t>dd_CapacityConstraint</t>
  </si>
  <si>
    <t>Subtransmission overhead lines</t>
  </si>
  <si>
    <t>Subtransmission other distribution lines</t>
  </si>
  <si>
    <t>Distribution cables</t>
  </si>
  <si>
    <t>Distribution other</t>
  </si>
  <si>
    <t>Subtransmission underground cables</t>
  </si>
  <si>
    <t>Vegetation</t>
  </si>
  <si>
    <t>Adverse weather</t>
  </si>
  <si>
    <t>Adverse environment</t>
  </si>
  <si>
    <t>Third party interference</t>
  </si>
  <si>
    <t>Defective equipment</t>
  </si>
  <si>
    <t>Drop down boxes and Categories</t>
  </si>
  <si>
    <t>Asset management strategy</t>
  </si>
  <si>
    <t>What has the organisation done to ensure that its asset management strategy is consistent with other appropriate organisational policies and strategies, and the needs of stakeholders?</t>
  </si>
  <si>
    <t>The organisation has not considered the need to ensure that its asset management strategy is appropriately aligned with the organisation's other organisational policies and strategies or with stakeholder requirements.
                      OR
The organisation does not have an asset management strategy.</t>
  </si>
  <si>
    <t>The need to align the asset management strategy with other organisational policies and strategies as well as stakeholder requirements is understood and work has started to identify the linkages or to incorporate them in the drafting of asset management strategy.</t>
  </si>
  <si>
    <t>Some of the linkages between the long-term asset management strategy and other organisational policies, strategies and stakeholder requirements are defined but the work is fairly well advanced but still incomplete.</t>
  </si>
  <si>
    <t>All linkages are in place and evidence is available to demonstrate that, where appropriate, the organisation's asset management strategy is consistent with its other organisational policies and strategies.  The organisation has also identified and considered the requirements of relevant stakeholders.</t>
  </si>
  <si>
    <t>Top management.  The organisation's strategic planning team.  The management team that has overall responsibility for asset management.</t>
  </si>
  <si>
    <t>The organisation's asset management strategy document and other related organisational policies and strategies.  Other than the organisation's strategic plan, these could include those relating to health and safety, environmental, etc.  Results of stakeholder consultation.</t>
  </si>
  <si>
    <t>In what way does the organisation's asset management strategy take account of the lifecycle of the assets, asset types and asset systems over which the organisation has stewardship?</t>
  </si>
  <si>
    <t>The organisation has not considered the need to ensure that its asset management strategy is produced with due regard to the lifecycle of the assets, asset types or asset systems that it manages.
                      OR
The organisation does not have an asset management strategy.</t>
  </si>
  <si>
    <t>The need is understood, and the organisation is drafting its asset management strategy to address the lifecycle of its assets, asset types and asset systems.</t>
  </si>
  <si>
    <t>The long-term asset management strategy takes account of the lifecycle of some, but not all, of its assets, asset types and asset systems.</t>
  </si>
  <si>
    <t>The asset management strategy takes account of the lifecycle of all of its assets, asset types and asset systems.</t>
  </si>
  <si>
    <t>Top management.  People in the organisation with expert knowledge of the assets, asset types, asset systems and their associated life-cycles.  The management team that has overall responsibility for asset management. Those responsible for developing and adopting methods and processes used in asset management</t>
  </si>
  <si>
    <t>The organisation's documented asset management strategy and supporting working documents.</t>
  </si>
  <si>
    <t>How has the organisation communicated its plan(s) to all relevant parties to a level of detail appropriate to the receiver's role in their delivery?</t>
  </si>
  <si>
    <t>The organisation does not have plan(s) or their distribution is limited to the authors.</t>
  </si>
  <si>
    <t>The plan(s) are communicated to some of those responsible for delivery of the plan(s).
                      OR 
Communicated to those responsible for delivery is either irregular or ad-hoc.</t>
  </si>
  <si>
    <t>The plan(s) are communicated to most of those responsible for delivery but there are weaknesses in identifying relevant parties resulting in incomplete or inappropriate communication.  The organisation recognises improvement is needed as is working towards resolution.</t>
  </si>
  <si>
    <t>The plan(s) are communicated to all relevant employees, stakeholders and contracted service providers to a level of detail appropriate to their participation or business interests in the delivery of the plan(s) and there is confirmation that they are being used effectively.</t>
  </si>
  <si>
    <t>Plans will be ineffective unless they are communicated to all those, including contracted suppliers and those who undertake enabling function(s).  The plan(s) need to be communicated in a way that is relevant to those who need to use them.</t>
  </si>
  <si>
    <t>The management team with overall responsibility for the asset management system.  Delivery functions and suppliers.</t>
  </si>
  <si>
    <t>Distribution lists for plan(s).  Documents derived from plan(s) which detail the receivers role in plan delivery.  Evidence of communication.</t>
  </si>
  <si>
    <t>Contingency planning</t>
  </si>
  <si>
    <t>What plan(s) and procedure(s) does the organisation have for identifying and responding to incidents and emergency situations and ensuring continuity of critical asset management activities?</t>
  </si>
  <si>
    <t>The organisation has not considered the need to establish plan(s) and procedure(s) to identify and respond to incidents and emergency situations.</t>
  </si>
  <si>
    <t>The organisation has some ad-hoc arrangements to deal with incidents and emergency situations, but these have been developed on a reactive basis in response to specific events that have occurred in the past.</t>
  </si>
  <si>
    <t>Most credible incidents and emergency situations are identified.  Either appropriate plan(s) and procedure(s) are incomplete for critical activities or they are inadequate.  Training/ external alignment may be incomplete.</t>
  </si>
  <si>
    <t>Appropriate emergency plan(s) and procedure(s) are in place to respond to credible incidents and manage continuity of critical asset management activities consistent with policies and asset management objectives.  Training and external agency alignment is in place.</t>
  </si>
  <si>
    <t>Widely used AM practice standards require that an organisation has plan(s) to identify and respond to emergency situations.  Emergency plan(s) should outline the actions to be taken to respond to specified emergency situations and ensure continuity of critical asset management activities including the communication to, and involvement of, external agencies.  This question assesses if, and how well, these plan(s) triggered, implemented and resolved in the event of an incident.  The plan(s) should be appropriate to the level of risk as determined by the organisation's risk assessment methodology.  It is also a requirement that relevant personnel are competent and trained.</t>
  </si>
  <si>
    <t>The manager with responsibility for developing emergency plan(s).  The organisation's risk assessment team.  People with designated duties within the plan(s) and procedure(s) for dealing with incidents and emergency situations.</t>
  </si>
  <si>
    <t>The organisation's plan(s) and procedure(s) for dealing with emergencies.  The organisation's risk assessments and risk registers.</t>
  </si>
  <si>
    <t>Outsourcing of asset management activities</t>
  </si>
  <si>
    <t>Where the organisation has outsourced some of its asset management activities, how has it ensured that appropriate controls are in place to ensure the compliant delivery of its organisational strategic plan, and its asset management policy and strategy?</t>
  </si>
  <si>
    <t xml:space="preserve">The organisation has not considered the need to put controls in place.
</t>
  </si>
  <si>
    <t>The organisation controls its outsourced activities on an ad-hoc basis, with little regard for ensuring for the compliant delivery of the organisational strategic plan and/or its asset management policy and strategy.</t>
  </si>
  <si>
    <t>Controls systematically considered but currently only provide for the compliant delivery of some, but not all, aspects of the organisational strategic plan and/or its asset management policy and strategy.  Gaps exist.</t>
  </si>
  <si>
    <t>Evidence exists to demonstrate that outsourced activities are appropriately controlled to provide for the compliant delivery of the organisational strategic plan, asset management policy and strategy, and that these controls are integrated into the asset management system</t>
  </si>
  <si>
    <t>Top management.  The management team that has overall responsibility for asset management.  The manager(s) responsible for the monitoring and management of the outsourced activities.  People involved with the procurement of outsourced activities.  The people within the organisations that are performing the outsourced activities.  The people impacted by the outsourced activity.</t>
  </si>
  <si>
    <t>The organisation's arrangements that detail the compliance required of the outsourced activities.  For example, this this could form part of a contract or service level agreement between the organisation and the suppliers of its outsourced activities.  Evidence that the organisation has demonstrated to itself that it has assurance of compliance of outsourced activities.</t>
  </si>
  <si>
    <t>Communication, participation and consultation</t>
  </si>
  <si>
    <t>How does the organisation ensure that pertinent asset management information is effectively communicated to and from employees and other stakeholders, including contracted service providers?</t>
  </si>
  <si>
    <t>The organisation has not recognised the need to formally communicate any asset management information.</t>
  </si>
  <si>
    <t>There is evidence that the pertinent asset management information to be shared along with those to share it with is being determined.</t>
  </si>
  <si>
    <t>The organisation has determined pertinent information and relevant parties.  Some effective two way communication is in place but as yet not all relevant parties are clear on their roles and responsibilities with respect to asset management information.</t>
  </si>
  <si>
    <t>Two way communication is in place between all relevant parties, ensuring that information is effectively communicated to match the requirements of asset management strategy, plan(s) and process(es).  Pertinent asset information requirements are regularly reviewed.</t>
  </si>
  <si>
    <t>Widely used AM practice standards require that pertinent asset management information is effectively communicated to and from employees and other stakeholders including contracted service providers.  Pertinent information refers to information required in order to effectively and efficiently comply with and deliver asset management strategy, plan(s) and objectives.  This will include for example the communication of the asset management policy, asset performance information, and planning information as appropriate to contractors.</t>
  </si>
  <si>
    <t>Top management and senior management representative(s), employee's representative(s), employee's trade union representative(s); contracted service provider management and employee representative(s); representative(s) from the organisation's Health, Safety and Environmental team.  Key stakeholder representative(s).</t>
  </si>
  <si>
    <t>Asset management policy statement prominently displayed on notice boards, intranet and internet; use of organisation's website for displaying asset performance data; evidence of formal briefings to employees, stakeholders and contracted service providers; evidence of inclusion of asset management issues in team meetings and contracted service provider contract meetings; newsletters, etc.</t>
  </si>
  <si>
    <t>Asset Management System documentation</t>
  </si>
  <si>
    <t>What documentation has the organisation established to describe the main elements of its asset management system and interactions between them?</t>
  </si>
  <si>
    <t>The organisation has not established documentation that describes the main elements of the asset management system.</t>
  </si>
  <si>
    <t>The organisation is aware of the need to put documentation in place and is in the process of determining how to document the main elements of its asset management system.</t>
  </si>
  <si>
    <t>The organisation in the process of documenting its asset management system and has documentation in place that describes some, but not all, of the main elements of its asset management system and their interaction.</t>
  </si>
  <si>
    <t>The organisation has established documentation that comprehensively describes all the main elements of its asset management system and the interactions between them.  The documentation is kept up to date.</t>
  </si>
  <si>
    <t>The management team that has overall responsibility for asset management.  Managers engaged in asset management activities.</t>
  </si>
  <si>
    <t>The documented information describing the main elements of the asset management system (process(es)) and their interaction.</t>
  </si>
  <si>
    <t>How does the organisation maintain its asset management information system(s) and ensure that the data held within it (them) is of the requisite quality and accuracy and is consistent?</t>
  </si>
  <si>
    <t>There are no formal controls in place or controls are extremely limited in scope and/or effectiveness.</t>
  </si>
  <si>
    <t>The organisation is aware of the need for effective controls and is in the process of developing an appropriate control process(es).</t>
  </si>
  <si>
    <t>The organisation has developed a controls that will ensure the data held is of the requisite quality and accuracy and is consistent and is in the process of implementing them.</t>
  </si>
  <si>
    <t>The organisation has effective controls in place that ensure the data held is of the requisite quality and accuracy and is consistent.  The controls are regularly reviewed and improved where necessary.</t>
  </si>
  <si>
    <t>The management team that has overall responsibility for asset management.  Users of  the organisational information systems.</t>
  </si>
  <si>
    <t>The asset management information system, together with the policies, procedure(s), improvement initiatives and audits regarding information controls.</t>
  </si>
  <si>
    <t>Risk management process(es)</t>
  </si>
  <si>
    <t>How has the organisation documented process(es) and/or procedure(s) for the identification and assessment of asset and asset management related risks throughout the asset life cycle?</t>
  </si>
  <si>
    <t>The organisation has not considered the need to document process(es) and/or procedure(s) for the identification and assessment of asset and asset management related risks throughout the asset life cycle.</t>
  </si>
  <si>
    <t>The organisation is aware of the need to document the management of asset related risk across the asset lifecycle.  The organisation has plan(s) to formally document all relevant process(es) and procedure(s) or has already commenced this activity.</t>
  </si>
  <si>
    <t>The organisation is in the process of documenting the identification and assessment of asset related risk across the asset lifecycle but it is incomplete or there are inconsistencies between approaches and a lack of integration.</t>
  </si>
  <si>
    <t>Identification and assessment of asset related risk across the asset lifecycle is fully documented.  The organisation can demonstrate that appropriate documented mechanisms are integrated across life cycle phases and are being consistently applied.</t>
  </si>
  <si>
    <t>The top management team in conjunction with the organisation's senior risk management representatives.  There may also be input from the organisation's Safety, Health and Environment team.  Staff who carry out risk identification and assessment.</t>
  </si>
  <si>
    <t>The organisation's risk management framework and/or evidence of specific process(es) and/ or procedure(s) that deal with risk control mechanisms.  Evidence that the process(es) and/or procedure(s) are implemented across the business and maintained.  Evidence of agendas and minutes from risk management meetings.  Evidence of feedback in to process(es) and/or procedure(s) as a result of incident investigation(s).  Risk registers and assessments.</t>
  </si>
  <si>
    <t>Life Cycle Activities</t>
  </si>
  <si>
    <t>How does the organisation establish implement and maintain process(es) for the implementation of its asset management plan(s) and control of activities across the creation, acquisition or enhancement of assets.  This includes design, modification, procurement, construction and commissioning activities?</t>
  </si>
  <si>
    <t>The organisation does not have process(es) in place to manage and control the implementation of asset management plan(s) during activities related to asset creation including design, modification, procurement, construction and commissioning.</t>
  </si>
  <si>
    <t>The organisation is aware of the need to have process(es) and procedure(s) in place to manage and control the implementation of asset management plan(s) during activities related to asset creation including design, modification, procurement, construction and commissioning but currently do not have these in place (note: procedure(s) may exist but they are inconsistent/incomplete).</t>
  </si>
  <si>
    <t>The organisation is in the process of putting in place process(es) and procedure(s) to manage and control the implementation of asset management plan(s) during activities related to asset creation including design, modification, procurement, construction and commissioning.  Gaps and inconsistencies are being addressed.</t>
  </si>
  <si>
    <t>Effective process(es) and procedure(s) are in place to manage and control the implementation of asset management plan(s) during activities related to asset creation including design, modification, procurement, construction and commissioning.</t>
  </si>
  <si>
    <t>Asset managers, design staff, construction staff and project managers from other impacted areas of the business, e.g. Procurement</t>
  </si>
  <si>
    <t>Documented process(es) and procedure(s) which are relevant to demonstrating the effective management and control of life cycle activities during asset creation, acquisition, enhancement including design, modification, procurement, construction and commissioning.</t>
  </si>
  <si>
    <t>Performance and condition monitoring</t>
  </si>
  <si>
    <t>How does the organisation measure the performance and condition of its assets?</t>
  </si>
  <si>
    <t>The organisation has not considered how to monitor the performance and condition of its assets.</t>
  </si>
  <si>
    <t>The organisation recognises the need for monitoring asset performance but has not developed a coherent approach.  Measures are incomplete, predominantly reactive and lagging.  There is no linkage to asset management objectives.</t>
  </si>
  <si>
    <t>The organisation is developing coherent asset performance monitoring linked to asset management objectives.  Reactive and proactive measures are in place.  Use is being made of leading indicators and analysis.  Gaps and inconsistencies remain.</t>
  </si>
  <si>
    <t>Consistent asset performance monitoring linked to asset management objectives is in place and universally used including reactive and proactive measures.  Data quality management and review process are appropriate.  Evidence of leading indicators and analysis.</t>
  </si>
  <si>
    <t>Widely used AM standards require that organisations establish implement and maintain procedure(s) to monitor and measure the performance and/or condition of assets and asset systems.  They further set out requirements in some detail for reactive and proactive monitoring, and leading/lagging performance indicators together with the monitoring or results to provide input to corrective actions and continual improvement.  There is an expectation that performance and condition monitoring will provide input to improving asset management strategy, objectives and plan(s).</t>
  </si>
  <si>
    <t>A broad cross-section of the people involved in the organisation's asset-related activities from data input to decision-makers, i.e. an end-to end assessment.  This should include contactors and other relevant third parties as appropriate.</t>
  </si>
  <si>
    <t>Functional policy and/or strategy documents for performance or condition monitoring and measurement.  The organisation's performance monitoring frameworks, balanced scorecards etc.  Evidence of the reviews of any appropriate performance indicators and the action lists resulting from these reviews.  Reports and trend analysis using performance and condition information.  Evidence of the use of performance and condition information shaping improvements and supporting asset management strategy, objectives and plan(s).</t>
  </si>
  <si>
    <t>Corrective &amp; Preventative action</t>
  </si>
  <si>
    <t>How does the organisation instigate appropriate corrective and/or preventive actions to eliminate or prevent the causes of identified poor performance and non conformance?</t>
  </si>
  <si>
    <t>The organisation does not recognise the need to have systematic approaches to instigating corrective or preventive actions.</t>
  </si>
  <si>
    <t>The organisation recognises the need to have systematic approaches to instigating corrective or preventive actions.  There is ad-hoc implementation for corrective actions to address failures of assets but not the asset management system.</t>
  </si>
  <si>
    <t>The need is recognized for systematic instigation of preventive and corrective actions to address root causes of non compliance or incidents identified by investigations, compliance evaluation or audit.  It is only partially or inconsistently in place.</t>
  </si>
  <si>
    <t>Mechanisms are consistently in place and effective for the systematic instigation of preventive and corrective actions to address root causes of non compliance or incidents identified by investigations, compliance evaluation or audit.</t>
  </si>
  <si>
    <t>Having investigated asset related failures, incidents and non-conformances, and taken action to mitigate their consequences, an organisation is  required to implement preventative and corrective actions to address root causes.  Incident and failure investigations are only useful if appropriate actions are taken as a result to assess changes to a businesses risk profile and ensure that appropriate arrangements are in place should a recurrence of the incident happen.  Widely used AM standards also require that necessary changes arising from preventive or corrective action are made to the asset management system.</t>
  </si>
  <si>
    <t>The management team responsible for its asset management procedure(s).  The team with overall responsibility for the management of the assets.  Audit and incident investigation teams.  Staff responsible for planning and managing corrective and preventive actions.</t>
  </si>
  <si>
    <t>Analysis records, meeting notes and minutes, modification records.  Asset management plan(s), investigation reports, audit reports, improvement programmes and projects.  Recorded changes to asset management procedure(s) and process(es).  Condition and performance reviews.  Maintenance reviews</t>
  </si>
  <si>
    <t>Continual Improvement</t>
  </si>
  <si>
    <t>How does the organisation achieve continual improvement in the optimal combination of costs, asset related risks and the performance and condition of assets and asset systems across the whole life cycle?</t>
  </si>
  <si>
    <t>The organisation does not consider continual improvement of these factors to be a requirement, or has not considered the issue.</t>
  </si>
  <si>
    <t>A Continual Improvement ethos is recognised as beneficial, however it has just been started, and or covers partially the asset drivers.</t>
  </si>
  <si>
    <t>Continuous improvement process(es) are set out and include consideration of cost risk, performance and condition for assets managed across the whole life cycle but it is not yet being systematically applied.</t>
  </si>
  <si>
    <t>There is evidence to show that continuous improvement process(es) which include consideration of cost risk, performance and condition for assets managed across the whole life cycle are being systematically applied.</t>
  </si>
  <si>
    <t>The top management of the organisation.  The manager/team responsible for managing the organisation's asset management system, including its continual improvement.  Managers responsible for policy development and implementation.</t>
  </si>
  <si>
    <t>Records showing systematic exploration of improvement.  Evidence of new techniques being explored and implemented.  Changes in procedure(s) and process(es) reflecting improved use of optimisation tools/techniques and available information.  Evidence of working parties and research.</t>
  </si>
  <si>
    <t>How does the organisation seek and acquire knowledge about new asset management related technology and practices, and evaluate their potential benefit to the organisation?</t>
  </si>
  <si>
    <t>The organisation makes no attempt to seek knowledge about new asset management related technology or practices.</t>
  </si>
  <si>
    <t>The organisation is inward looking, however it recognises that asset management is not sector specific and other sectors have developed good practice and new ideas that could apply.  Ad-hoc approach.</t>
  </si>
  <si>
    <t>The organisation has initiated asset management communication within sector to share and, or identify 'new' to sector asset management practices and seeks to evaluate them.</t>
  </si>
  <si>
    <t>The organisation actively engages internally and externally with other asset management practitioners, professional bodies and relevant conferences.  Actively investigates and evaluates new practices and evolves its asset management activities using appropriate developments.</t>
  </si>
  <si>
    <t>The top management of the organisation.  The manager/team responsible for managing the organisation's asset management system, including its continual improvement.  People who monitor the various items that require monitoring for 'change'.  People that implement changes to the organisation's policy, strategy, etc.  People within an organisation with responsibility for investigating, evaluating, recommending and implementing new tools and techniques, etc.</t>
  </si>
  <si>
    <t>Research and development projects and records, benchmarking and participation knowledge exchange professional forums.  Evidence of correspondence relating to knowledge acquisition.  Examples of change implementation and evaluation of new tools, and techniques linked to asset management strategy and objectives.</t>
  </si>
  <si>
    <t>Insurance</t>
  </si>
  <si>
    <t>Commerce Act levies</t>
  </si>
  <si>
    <t>Electricity Authority levies</t>
  </si>
  <si>
    <t>Widely used AM practice standards require an organisation to document, authorise and communicate its asset management policy (eg, as required in PAS 55 para 4.2 i).  A key pre-requisite of any robust policy is that the organisation's top management must be seen to endorse and fully support it.  Also vital to the effective implementation of the policy, is to tell the appropriate people of its content and their obligations under it.  Where an organisation outsources some of its asset-related activities, then these people and their organisations must equally be made aware of the policy's content.  Also, there may be other stakeholders, such as regulatory authorities and shareholders who should be made aware of it.</t>
  </si>
  <si>
    <t>In setting an organisation's asset management strategy, it is important that it is consistent with any other policies and strategies that the organisation has and has taken into account the requirements of relevant stakeholders.  This question examines to what extent the asset management strategy is consistent with other organisational policies and strategies (eg, as required by PAS 55 para 4.3.1 b) and has taken account of stakeholder requirements as required by PAS 55 para 4.3.1 c).  Generally, this will take into account the same polices, strategies and stakeholder requirements as covered in drafting the asset management policy but at a greater level of detail.</t>
  </si>
  <si>
    <t>Good asset stewardship is the hallmark of an organisation compliant with widely used AM standards.  A key component of this is the need to take account of the lifecycle of the assets, asset types and asset systems.  (For example, this requirement is recognised in 4.3.1 d) of PAS 55).   This question explores what an organisation has done to take lifecycle into account in its asset management strategy.</t>
  </si>
  <si>
    <t>In order to ensure that the organisation's assets and asset systems deliver the requirements of the asset management policy, strategy and objectives responsibilities need to be allocated to appropriate people who have the necessary authority to fulfil their responsibilities.  (This question, relates to the organisation's assets eg, para b),  s 4.4.1 of PAS 55, making it therefore distinct from the requirement contained in para a), s 4.4.1 of PAS 55).</t>
  </si>
  <si>
    <t>Widely used AM practice standards require an organisation to communicate the importance of meeting its asset management requirements such that personnel fully understand, take ownership of, and are fully engaged in the delivery of the asset management requirements (eg, PAS 55 s 4.4.1 g).</t>
  </si>
  <si>
    <t>Where an organisation chooses to outsource some of its asset management activities, the organisation must ensure that these outsourced process(es) are under appropriate control to ensure that all the requirements of widely used AM standards (eg, PAS 55) are in place, and the asset management policy, strategy objectives and plan(s) are delivered.  This includes ensuring capabilities and resources across a time span aligned to life cycle management.  The organisation must put arrangements in place to control the outsourced activities, whether it be to external providers or to other in-house departments.  This question explores what the organisation does in this regard.</t>
  </si>
  <si>
    <t>Widely used AM standards require that organisations to undertake a systematic identification of the asset management awareness and competencies required at each level and function within the organisation.  Once identified the training required to provide the necessary competencies should be planned for delivery in a timely and systematic way.  Any training provided must be recorded and maintained in a suitable format.  Where an organisation has contracted service providers in place then it should have a means to demonstrate that this requirement is being met for their employees.  (eg, PAS 55 refers to frameworks suitable for identifying competency requirements).</t>
  </si>
  <si>
    <t>Widely used AM practice standards require an organisation maintain up to date documentation that ensures that its asset management systems (ie, the systems the organisation has in place to meet the standards) can be understood, communicated and operated.   (eg, s 4.5 of PAS 55 requires the maintenance of up to date documentation of the asset management system requirements specified throughout s 4 of PAS 55).</t>
  </si>
  <si>
    <t>The response to the questions is progressive.  A higher scale cannot be awarded without achieving the requirements of the lower scale.
This question explores how the organisation ensures that information management meets widely used AM practice requirements (eg, s 4.4.6 (a), (c) and (d) of PAS 55).</t>
  </si>
  <si>
    <t>Risk management is an important foundation for proactive asset management.  Its overall purpose is to understand the cause, effect and likelihood of adverse events occurring, to optimally manage such risks to an acceptable level, and to provide an audit trail for the management of risks.  Widely used standards require the organisation to have process(es) and/or procedure(s) in place that set out how the organisation identifies and assesses asset and asset management related risks.  The risks have to be considered across the four phases of the asset lifecycle (eg, para 4.3.3 of PAS 55).</t>
  </si>
  <si>
    <t>In order for an organisation to comply with its legal, regulatory, statutory and other asset management requirements, the organisation first needs to ensure that it knows what they are (eg, PAS 55 specifies this in s 4.4.8).  It is necessary to have systematic and auditable mechanisms in place to identify new and changing requirements.  Widely used AM standards also require that requirements are incorporated into the asset management system (e.g. procedure(s) and process(es))</t>
  </si>
  <si>
    <t>Life cycle activities are about the implementation of asset management plan(s) i.e. they are the "doing" phase.  They need to be done effectively and well in order for asset management to have any practical meaning.  As a consequence, widely used standards (eg, PAS 55 s 4.5.1) require organisations to have in place appropriate process(es) and procedure(s) for the implementation of asset management plan(s) and control of lifecycle activities.   This question explores those aspects relevant to asset creation.</t>
  </si>
  <si>
    <t>Having documented process(es) which ensure the asset management plan(s) are implemented in accordance with any specified conditions, in a manner consistent with the asset management policy, strategy and objectives and in such a way that cost, risk and asset system performance are appropriately controlled is critical.  They are an essential part of turning intention into action (eg, as required by PAS 55 s 4.5.1).</t>
  </si>
  <si>
    <t>This question seeks to explore what the organisation has done to comply with the standard practice AM audit requirements (eg, the associated requirements of PAS 55 s 4.6.4 and its linkages to s 4.7).</t>
  </si>
  <si>
    <t>Widely used AM standards have requirements to establish, implement and maintain process(es)/procedure(s) for identifying, assessing, prioritising and implementing actions to achieve continual improvement.  Specifically there is a requirement to demonstrate continual improvement in optimisation of cost risk and performance/condition of assets across the life cycle.  This question explores an organisation's capabilities in this area—looking for systematic improvement mechanisms rather that reviews and audit (which are separately examined).</t>
  </si>
  <si>
    <t>One important aspect of continual improvement is where an organisation looks beyond its existing boundaries and knowledge base to look at what 'new things are on the market'.  These new things can include equipment, process(es), tools, etc.  An organisation which does this (eg, by the PAS 55 s 4.6 standards) will be able to demonstrate that it continually seeks to expand its knowledge of all things affecting its asset management approach and capabilities.  The organisation will be able to demonstrate that it identifies any such opportunities to improve, evaluates them for suitability to its own organisation and implements them as appropriate.  This question explores an organisation's approach to this activity.</t>
  </si>
  <si>
    <t>Capex</t>
  </si>
  <si>
    <t>Opex</t>
  </si>
  <si>
    <t>Sale</t>
  </si>
  <si>
    <t>dd_RelatedParty</t>
  </si>
  <si>
    <t>Related Party Transaction Type</t>
  </si>
  <si>
    <t>The formulas contained in these spreadsheets are for consultation</t>
  </si>
  <si>
    <t>Causal</t>
  </si>
  <si>
    <t>Proxy</t>
  </si>
  <si>
    <t>[Select one]</t>
  </si>
  <si>
    <t>dd_CausalProxy</t>
  </si>
  <si>
    <t>dd_opexsalescapex</t>
  </si>
  <si>
    <t>Transpower New Zealand Limited</t>
  </si>
  <si>
    <t>Transpower Information Disclosure Requirements</t>
  </si>
  <si>
    <t>Network divestiture expenses</t>
  </si>
  <si>
    <t>Instantaneous reserves availability charge</t>
  </si>
  <si>
    <t>Transmission alternative operating cost</t>
  </si>
  <si>
    <t>Interest on opening balance at WACC</t>
  </si>
  <si>
    <t>B</t>
  </si>
  <si>
    <t>HVDC</t>
  </si>
  <si>
    <t>HVAC</t>
  </si>
  <si>
    <t>Version 1.0</t>
  </si>
  <si>
    <t>Major capex efficiency adjustment</t>
  </si>
  <si>
    <t>Major capex sunk costs adjustment</t>
  </si>
  <si>
    <t>Major capex project output adjustment</t>
  </si>
  <si>
    <t>Major capex overspend adjustment</t>
  </si>
  <si>
    <t>Annual grid output adjustment</t>
  </si>
  <si>
    <t>Base capex annual policies and processes adjustment</t>
  </si>
  <si>
    <t>Annual base capex expenditure adjustment</t>
  </si>
  <si>
    <t>Distributors</t>
  </si>
  <si>
    <t>Generators</t>
  </si>
  <si>
    <t>Upper North Island (UNI)</t>
  </si>
  <si>
    <t>TOTAL</t>
  </si>
  <si>
    <t>Lower North Island (LNI)</t>
  </si>
  <si>
    <t>Upper South Island (USI)</t>
  </si>
  <si>
    <t>Lower South Island (LSI)</t>
  </si>
  <si>
    <t>HVAC Substations</t>
  </si>
  <si>
    <t>HVDC Substations</t>
  </si>
  <si>
    <t>HVAC Lines</t>
  </si>
  <si>
    <t>HVDC Lines</t>
  </si>
  <si>
    <t>Corporate</t>
  </si>
  <si>
    <t>Grid - maintenance projects</t>
  </si>
  <si>
    <t>Grid - routine maintenance</t>
  </si>
  <si>
    <t>Actual</t>
  </si>
  <si>
    <t>Forecast</t>
  </si>
  <si>
    <t>Variance</t>
  </si>
  <si>
    <t>Grid R&amp;R</t>
  </si>
  <si>
    <t>AC Stations</t>
  </si>
  <si>
    <t>Protection and Metering</t>
  </si>
  <si>
    <t>HVDC Stations</t>
  </si>
  <si>
    <t>Transmission Lines</t>
  </si>
  <si>
    <t>Grid E&amp;D</t>
  </si>
  <si>
    <t>IST</t>
  </si>
  <si>
    <t>Transmission Systems</t>
  </si>
  <si>
    <t>Asset Management Systems</t>
  </si>
  <si>
    <t>Telecommunications &amp; Network</t>
  </si>
  <si>
    <t>Corporate Systems</t>
  </si>
  <si>
    <t>IST Shared Services</t>
  </si>
  <si>
    <t>Security Services</t>
  </si>
  <si>
    <t>Total IST</t>
  </si>
  <si>
    <t>Business Support</t>
  </si>
  <si>
    <t>Office buildings and facilities</t>
  </si>
  <si>
    <t>Minor Fixed Assets</t>
  </si>
  <si>
    <t>Properties</t>
  </si>
  <si>
    <t>Maximum peak demand (MW)</t>
  </si>
  <si>
    <t>[insert GXP]</t>
  </si>
  <si>
    <t>Transpower must provide explanatory comment on the difference between nominal and real operational expenditure forecasts in Schedule xx (Mandatory Explanatory Notes).</t>
  </si>
  <si>
    <t xml:space="preserve">This information is not part of audited disclosure information.
</t>
  </si>
  <si>
    <t>For Year Ended</t>
  </si>
  <si>
    <t>Issuing party</t>
  </si>
  <si>
    <t>Coupon rate (%)</t>
  </si>
  <si>
    <t>System Operator</t>
  </si>
  <si>
    <t>January</t>
  </si>
  <si>
    <t>October</t>
  </si>
  <si>
    <t>Month</t>
  </si>
  <si>
    <t>HVAC Cables</t>
  </si>
  <si>
    <t>HVDC Cables</t>
  </si>
  <si>
    <t>HVAC Protection &amp; Metering</t>
  </si>
  <si>
    <t>HVDC Protection &amp; Metering</t>
  </si>
  <si>
    <t>Pseudo Assets</t>
  </si>
  <si>
    <t>Unallocated RAB</t>
  </si>
  <si>
    <t>Opening RAB value</t>
  </si>
  <si>
    <t xml:space="preserve">Unallocated closing RAB value </t>
  </si>
  <si>
    <t>Unallocated opening RAB value</t>
  </si>
  <si>
    <t>Easements</t>
  </si>
  <si>
    <t>Intangibles</t>
  </si>
  <si>
    <t>Found assets</t>
  </si>
  <si>
    <t>Closing RAB value</t>
  </si>
  <si>
    <t>TL Tower</t>
  </si>
  <si>
    <t>TL Conductor</t>
  </si>
  <si>
    <t>TL Foundation</t>
  </si>
  <si>
    <t>TL Insulators</t>
  </si>
  <si>
    <t>TL Pole</t>
  </si>
  <si>
    <t>TL Access</t>
  </si>
  <si>
    <t>Investigations</t>
  </si>
  <si>
    <t>Ancillary Services</t>
  </si>
  <si>
    <t>Total Recoverable costs</t>
  </si>
  <si>
    <t>Total pass through costs</t>
  </si>
  <si>
    <t xml:space="preserve">HVDC </t>
  </si>
  <si>
    <t>HVDC - Synchronous Condensers</t>
  </si>
  <si>
    <t>Hawera Reactive Support</t>
  </si>
  <si>
    <t>High Impact Low Probability Mitigation</t>
  </si>
  <si>
    <t>Remove Branch Component Limits</t>
  </si>
  <si>
    <t>Kawerau Constraint Mitigation</t>
  </si>
  <si>
    <t>[name]</t>
  </si>
  <si>
    <t xml:space="preserve">Transmission Systems </t>
  </si>
  <si>
    <t>Asset Management</t>
  </si>
  <si>
    <t xml:space="preserve">Grid Operations </t>
  </si>
  <si>
    <t>Spares and inventory</t>
  </si>
  <si>
    <t>BS Other</t>
  </si>
  <si>
    <t>No. of transformers</t>
  </si>
  <si>
    <t>No. of breakers</t>
  </si>
  <si>
    <t>No. of capacitors</t>
  </si>
  <si>
    <t>No. of reactors</t>
  </si>
  <si>
    <t>Kilometres of cable</t>
  </si>
  <si>
    <t>No. of termination units</t>
  </si>
  <si>
    <t>No. of Statcoms</t>
  </si>
  <si>
    <t>No. of SVC's</t>
  </si>
  <si>
    <t>No. of standalone transformers</t>
  </si>
  <si>
    <t>No. of meters</t>
  </si>
  <si>
    <t>No. of relays</t>
  </si>
  <si>
    <t>No. of banks</t>
  </si>
  <si>
    <t>No. of chargers</t>
  </si>
  <si>
    <t>No. of cabinets</t>
  </si>
  <si>
    <t>No. of RTUs</t>
  </si>
  <si>
    <t>No. of clocks</t>
  </si>
  <si>
    <t>No. of HMI's</t>
  </si>
  <si>
    <t>No. of towers</t>
  </si>
  <si>
    <t>No. of foundations</t>
  </si>
  <si>
    <t>No. of poles</t>
  </si>
  <si>
    <t>Asset Replacement</t>
  </si>
  <si>
    <t>Category</t>
  </si>
  <si>
    <t>Asset Category</t>
  </si>
  <si>
    <t>Asset Additions</t>
  </si>
  <si>
    <t>Asset Disposals</t>
  </si>
  <si>
    <t>Post-tax ROI</t>
  </si>
  <si>
    <t>Comparison of ROI with post-tax WACC</t>
  </si>
  <si>
    <t>Comparison of ROI with vanilla WACC</t>
  </si>
  <si>
    <t>Vanilla ROI</t>
  </si>
  <si>
    <t>Core HVDC opex</t>
  </si>
  <si>
    <t>110kV</t>
  </si>
  <si>
    <t>220kV</t>
  </si>
  <si>
    <t xml:space="preserve">Grid E&amp;D </t>
  </si>
  <si>
    <t>Project Name</t>
  </si>
  <si>
    <t>Period</t>
  </si>
  <si>
    <t>Asset disposals</t>
  </si>
  <si>
    <t>Major Capex Allowance</t>
  </si>
  <si>
    <t>P50</t>
  </si>
  <si>
    <t>Lost assets</t>
  </si>
  <si>
    <t>Notional net cash flows</t>
  </si>
  <si>
    <t>Total recoverable costs</t>
  </si>
  <si>
    <t>Project Outputs achieved and explanation of variances between actual and initial proposed dates and amounts</t>
  </si>
  <si>
    <t>Third party insurance allowance</t>
  </si>
  <si>
    <t xml:space="preserve">Power Transformers HVDC Converter </t>
  </si>
  <si>
    <t xml:space="preserve">Thyristor Valves and Control HVDC  </t>
  </si>
  <si>
    <t xml:space="preserve">Cooling HVDC  </t>
  </si>
  <si>
    <t xml:space="preserve">Electrodes HVDC  </t>
  </si>
  <si>
    <t xml:space="preserve">   </t>
  </si>
  <si>
    <t>Total Assets at year end</t>
  </si>
  <si>
    <t>Data accuracy</t>
  </si>
  <si>
    <t>No. with age unknown</t>
  </si>
  <si>
    <t>No. with default dates</t>
  </si>
  <si>
    <t xml:space="preserve">                                                                                                                                                                                                                                                                                                </t>
  </si>
  <si>
    <t>Assets Divested</t>
  </si>
  <si>
    <t>Direct Connects</t>
  </si>
  <si>
    <t>Other regulated transmission revenue</t>
  </si>
  <si>
    <t>Total regulated transmission revenues</t>
  </si>
  <si>
    <t>Total operating expenditure</t>
  </si>
  <si>
    <t>Points for Review:</t>
  </si>
  <si>
    <t>Target</t>
  </si>
  <si>
    <t>Number of loss of supply events greater than 0.05 system minutes</t>
  </si>
  <si>
    <t>Number of loss of supply events greater than 1 system minute</t>
  </si>
  <si>
    <t>Unplanned HVAC circuit unavailability (%)</t>
  </si>
  <si>
    <t>Percentage of total unplanned interruptions that are caused by lightning</t>
  </si>
  <si>
    <t>GXP</t>
  </si>
  <si>
    <t>[insert text]</t>
  </si>
  <si>
    <t>*Insert additional rows as needed</t>
  </si>
  <si>
    <t>Additional performance measure</t>
  </si>
  <si>
    <t xml:space="preserve">Descriptions of significant HVAC unavailability events and interuptions greater than 1 system minute can be found in Transpower's Annual Regulatory Report: </t>
  </si>
  <si>
    <t>Total grid - maintenance projects</t>
  </si>
  <si>
    <t>Total grid - routine maintenance</t>
  </si>
  <si>
    <t>Total Corporate</t>
  </si>
  <si>
    <t>CY-1 (km)</t>
  </si>
  <si>
    <t>Mid-month weighting factor</t>
  </si>
  <si>
    <t>Unplanned HVDC bi-pole unavailability (%)*</t>
  </si>
  <si>
    <t>*No target currently specified</t>
  </si>
  <si>
    <t xml:space="preserve">Same questions as EDBs to enable comparison if desired. </t>
  </si>
  <si>
    <t>CY+1</t>
  </si>
  <si>
    <t>CY+2</t>
  </si>
  <si>
    <t>CY+3</t>
  </si>
  <si>
    <t>CY+4</t>
  </si>
  <si>
    <t>CY+5</t>
  </si>
  <si>
    <t>CY+6</t>
  </si>
  <si>
    <t>CY+7</t>
  </si>
  <si>
    <t>CY+8</t>
  </si>
  <si>
    <t>CY+9</t>
  </si>
  <si>
    <t>CY+10</t>
  </si>
  <si>
    <t/>
  </si>
  <si>
    <t>IST - business support</t>
  </si>
  <si>
    <t>IST - grid</t>
  </si>
  <si>
    <t>Total IST - grid</t>
  </si>
  <si>
    <t>Total IST - business support</t>
  </si>
  <si>
    <t>sch ref</t>
  </si>
  <si>
    <t>Grid - refurbishment and replacement</t>
  </si>
  <si>
    <t>Grid - enhancement and development</t>
  </si>
  <si>
    <t xml:space="preserve">IST </t>
  </si>
  <si>
    <t>HVAC operating expenditure</t>
  </si>
  <si>
    <t>HVDC operating expenditure</t>
  </si>
  <si>
    <t>Grid enhancment and design</t>
  </si>
  <si>
    <t>Total grid enhancement and design</t>
  </si>
  <si>
    <t>RCP1 &lt;5mil</t>
  </si>
  <si>
    <t>RCP2 &lt;20mil</t>
  </si>
  <si>
    <t>Core HVAC opex</t>
  </si>
  <si>
    <t>Total business support</t>
  </si>
  <si>
    <t>Revenue</t>
  </si>
  <si>
    <t>URL for Annual Regulatory Report</t>
  </si>
  <si>
    <t xml:space="preserve"> Capacity
(MVA)</t>
  </si>
  <si>
    <t>Notional cash flows for the year</t>
  </si>
  <si>
    <t>Opening fixed assets</t>
  </si>
  <si>
    <t>Closing fixed assets</t>
  </si>
  <si>
    <t>Adjusted closing fixed assets</t>
  </si>
  <si>
    <t>Operating surplus/(deficit)</t>
  </si>
  <si>
    <t>Regulatory profit/(loss) before tax</t>
  </si>
  <si>
    <t>Capital Expenditure</t>
  </si>
  <si>
    <t xml:space="preserve">Adjustment resulting from asset allocation </t>
  </si>
  <si>
    <t>Historical Financial Performance</t>
  </si>
  <si>
    <t>HFP1.</t>
  </si>
  <si>
    <t xml:space="preserve">HFP2. </t>
  </si>
  <si>
    <t xml:space="preserve">HFP3. </t>
  </si>
  <si>
    <t>HFP4.</t>
  </si>
  <si>
    <t>HFP5.</t>
  </si>
  <si>
    <t>HFP6.</t>
  </si>
  <si>
    <t>HFP7.</t>
  </si>
  <si>
    <t>HFP8.</t>
  </si>
  <si>
    <t>R1.</t>
  </si>
  <si>
    <t>R2.</t>
  </si>
  <si>
    <t>R3.</t>
  </si>
  <si>
    <t>Expenditure</t>
  </si>
  <si>
    <t>E1.</t>
  </si>
  <si>
    <t>E2.</t>
  </si>
  <si>
    <t>E3.</t>
  </si>
  <si>
    <t>E4.</t>
  </si>
  <si>
    <t>E5.</t>
  </si>
  <si>
    <t>AM1.</t>
  </si>
  <si>
    <t>AM2.</t>
  </si>
  <si>
    <t>AM3.</t>
  </si>
  <si>
    <t>Quality</t>
  </si>
  <si>
    <t>Q1.</t>
  </si>
  <si>
    <t>SO1.</t>
  </si>
  <si>
    <t>Regulatory Tax Allowance</t>
  </si>
  <si>
    <t>Term-Credit Spread Differential Allowance</t>
  </si>
  <si>
    <t>Related Party Transactions</t>
  </si>
  <si>
    <t>New Investment Contracts</t>
  </si>
  <si>
    <t>Network Changes</t>
  </si>
  <si>
    <t>Circuits</t>
  </si>
  <si>
    <t>Asset Health</t>
  </si>
  <si>
    <t>Planning Period</t>
  </si>
  <si>
    <t>Energy Volume (GWh)</t>
  </si>
  <si>
    <t xml:space="preserve">HVDC flows north </t>
  </si>
  <si>
    <t xml:space="preserve">HVDC flows south </t>
  </si>
  <si>
    <t>AM4.</t>
  </si>
  <si>
    <t>HFP5(i): Qualifying Debt</t>
  </si>
  <si>
    <t>HFP5(ii): Attribution of Term Credit Spread Differential</t>
  </si>
  <si>
    <t>HFP8(ii): Unallocated Regulatory Asset Base</t>
  </si>
  <si>
    <t>HFP8(iii): Disclosure by Asset Category</t>
  </si>
  <si>
    <t>E1(v): Core and Non Core Opex</t>
  </si>
  <si>
    <t>HFP7(iii): Related Party Transactions</t>
  </si>
  <si>
    <t>HFP8(iv): Found Assets</t>
  </si>
  <si>
    <t>HFP8(vi): Lost Assets</t>
  </si>
  <si>
    <t>AM1(i): Asset Health</t>
  </si>
  <si>
    <t>SO1(i): Return on Investment</t>
  </si>
  <si>
    <t>SO1(ii): Regulatory Profit</t>
  </si>
  <si>
    <t>[insert project]</t>
  </si>
  <si>
    <t>HFP8(vii): Depreciation</t>
  </si>
  <si>
    <t>HFP8(v): Asset Disposals</t>
  </si>
  <si>
    <t>Monthly notional net cash flows</t>
  </si>
  <si>
    <t xml:space="preserve">CY-1 </t>
  </si>
  <si>
    <t xml:space="preserve">CY-2 </t>
  </si>
  <si>
    <t xml:space="preserve">CY-3 </t>
  </si>
  <si>
    <t xml:space="preserve">Post-tax WACC - 75th percentile estimate </t>
  </si>
  <si>
    <t>Post-tax WACC - Mid-point estimate</t>
  </si>
  <si>
    <t xml:space="preserve">Post-tax WACC - 25th percentile estimate </t>
  </si>
  <si>
    <t xml:space="preserve">Vanilla WACC - 75th percentile estimate </t>
  </si>
  <si>
    <t>Vanilla WACC - Mid-point estimate</t>
  </si>
  <si>
    <t xml:space="preserve">Vanilla WACC - 25th percentile estimate </t>
  </si>
  <si>
    <t>Mid-month</t>
  </si>
  <si>
    <t>SA Metering</t>
  </si>
  <si>
    <t xml:space="preserve">Cable Terminations HVDC  </t>
  </si>
  <si>
    <t>ACS Other Station Equipment</t>
  </si>
  <si>
    <t>SA Batteries &amp; DC Systems</t>
  </si>
  <si>
    <t>ACS Indoor Switchgear</t>
  </si>
  <si>
    <t>Cables HVDC  submarine</t>
  </si>
  <si>
    <t>Cable Fibre Optic Submarine</t>
  </si>
  <si>
    <t>No. of disconnectors/earthswitches</t>
  </si>
  <si>
    <t>SA BZ Protection</t>
  </si>
  <si>
    <t>SA Line Protection</t>
  </si>
  <si>
    <t>SA Transformer Protection</t>
  </si>
  <si>
    <t>SA Feeder Protection</t>
  </si>
  <si>
    <t>ACS Buildings &amp; Grounds</t>
  </si>
  <si>
    <t>ACS Disconnectors &amp; E/S</t>
  </si>
  <si>
    <t>ACS Instrument Transformers</t>
  </si>
  <si>
    <t>ACS Outdoor Circuit Breakers</t>
  </si>
  <si>
    <t>ACS Outdoor to Indoor Conv</t>
  </si>
  <si>
    <t>ACS Power Cables</t>
  </si>
  <si>
    <t>ACS Power Transformers</t>
  </si>
  <si>
    <t>TL Grillage</t>
  </si>
  <si>
    <t>TL Paint</t>
  </si>
  <si>
    <t>Severe</t>
  </si>
  <si>
    <t>Very Severe</t>
  </si>
  <si>
    <t>Moderate</t>
  </si>
  <si>
    <t>Low</t>
  </si>
  <si>
    <t xml:space="preserve">GXP Name </t>
  </si>
  <si>
    <t>AC System Losses</t>
  </si>
  <si>
    <t>HVDC  Losses</t>
  </si>
  <si>
    <t>Generators (Injection)</t>
  </si>
  <si>
    <t>GXP-EDBs (offtake)</t>
  </si>
  <si>
    <t>GXP-direct connects (Offtake)</t>
  </si>
  <si>
    <t>350kV DC</t>
  </si>
  <si>
    <t xml:space="preserve">Northland Reactive Support </t>
  </si>
  <si>
    <t>Total impact of interruptions (measured in system minutes)</t>
  </si>
  <si>
    <t>SCHEDULE HFP8: VALUE OF THE REGULATORY ASSET BASE (RAB ROLL FORWARD)</t>
  </si>
  <si>
    <t>HFP8(viii): Value of Commissioned Assets</t>
  </si>
  <si>
    <t>Value of found assets</t>
  </si>
  <si>
    <t>Disposed assets</t>
  </si>
  <si>
    <t>Value of disposed assets</t>
  </si>
  <si>
    <t>Value of lost assets</t>
  </si>
  <si>
    <t>Adjustment to opening RAB resulting from change in cost allocation</t>
  </si>
  <si>
    <t>Total Value of Commissioned Assets</t>
  </si>
  <si>
    <t>HFP8(i): Value of Regulatory Asset Base (RAB Roll Forward)</t>
  </si>
  <si>
    <t>Value of commissioned  assets (including acquired assets and costs incurred after an asset is first commissioned)</t>
  </si>
  <si>
    <t>Commissioned assets</t>
  </si>
  <si>
    <t>Adjustment to opening RAB value resulting from change in cost allocation</t>
  </si>
  <si>
    <t>Adjusted closing RAB value</t>
  </si>
  <si>
    <t xml:space="preserve">SCHEDULE HFP4: PASS-THROUGH COSTS AND RECOVERABLE COSTS </t>
  </si>
  <si>
    <t>Total pass-through costs and recoverable costs</t>
  </si>
  <si>
    <t>Rates payable to a local authority on system fixed assets</t>
  </si>
  <si>
    <t>Other levies specified in the IPP determination</t>
  </si>
  <si>
    <t>Tax deduction for notional deductible interest</t>
  </si>
  <si>
    <t>SCHEDULE HFP3: REGULATORY TAX ALLOWANCE</t>
  </si>
  <si>
    <t>SCHEDULE HFP5: TERM CREDIT SPREAD DIFFERENTIAL ALLOWANCE (TCSD)</t>
  </si>
  <si>
    <t>Sum of opening RAB values</t>
  </si>
  <si>
    <t>Sum of closing RAB values</t>
  </si>
  <si>
    <t>SCHEDULE HFP7: RELATED PARTY TRANSACTIONS</t>
  </si>
  <si>
    <t>HFP7(i): Related Party Transactions</t>
  </si>
  <si>
    <t>Market value of disposed assets sold or transferred to a related party</t>
  </si>
  <si>
    <t>Value of qualifying debt currently issued to a related party</t>
  </si>
  <si>
    <t>Total regulated electricity transmission revenue earned from a related party</t>
  </si>
  <si>
    <t>Operating expenditure paid to a related party</t>
  </si>
  <si>
    <t>Capital expenditure paid to a related party</t>
  </si>
  <si>
    <t>RAB value of assets acquired from a related party</t>
  </si>
  <si>
    <t>Comprising:</t>
  </si>
  <si>
    <t>Core HVAC base capex</t>
  </si>
  <si>
    <t>Core HVDC base capex</t>
  </si>
  <si>
    <t>SCHEDULE HFP6: EV ACCOUNT AND EX-POST ECONOMIC GAIN OR LOSS</t>
  </si>
  <si>
    <t>Opening balance of EV Account</t>
  </si>
  <si>
    <t>Closing balance of EV Account</t>
  </si>
  <si>
    <t>SCHEDULE R1: REGULATED REVENUE</t>
  </si>
  <si>
    <t>Total regulated electricity  transmission revenue</t>
  </si>
  <si>
    <t>Total Revenue (CY)</t>
  </si>
  <si>
    <t>HVAC - EV adjustment</t>
  </si>
  <si>
    <t>HVDC - EV adjustment</t>
  </si>
  <si>
    <t>HVAC - Interconnection (excl. EV)</t>
  </si>
  <si>
    <t>HVAC - Connection (excl.EV)</t>
  </si>
  <si>
    <t>HVDC (excl. EV)</t>
  </si>
  <si>
    <t>Q2(i): Interconnection Asset Report</t>
  </si>
  <si>
    <t>1/ Insert additional rows for more projects</t>
  </si>
  <si>
    <t>Asset</t>
  </si>
  <si>
    <t>Type*</t>
  </si>
  <si>
    <t>Planned Unavailability %</t>
  </si>
  <si>
    <t>Unplanned Unavailability %</t>
  </si>
  <si>
    <t>Number Planned Interruptions</t>
  </si>
  <si>
    <t>Planned Unserved Energy MWh</t>
  </si>
  <si>
    <t>Number Unplanned Interruptions</t>
  </si>
  <si>
    <t>Unplanned Unserved Energy MWh</t>
  </si>
  <si>
    <t>Number of Outages &lt;1 Min</t>
  </si>
  <si>
    <t>Number of Interruptions &lt;1 min</t>
  </si>
  <si>
    <t>Incidents Affecting Performance</t>
  </si>
  <si>
    <t>Steps Being Taken To Improve Performance</t>
  </si>
  <si>
    <t>Index Measures* for Asset Category</t>
  </si>
  <si>
    <t>CCT</t>
  </si>
  <si>
    <t>None apply</t>
  </si>
  <si>
    <t>ASY-SBK1</t>
  </si>
  <si>
    <t>N /N</t>
  </si>
  <si>
    <t>Injection/Offtake</t>
  </si>
  <si>
    <t>Connected Party</t>
  </si>
  <si>
    <t>Grid Injection point (generator location if embedded)</t>
  </si>
  <si>
    <t>Actual Date</t>
  </si>
  <si>
    <t>Variance           (months)</t>
  </si>
  <si>
    <t>Sub Project Name</t>
  </si>
  <si>
    <t>[insert sub project name]</t>
  </si>
  <si>
    <t>Notional net cash-flows occuring at mid-year (with timing factor applied)</t>
  </si>
  <si>
    <t>Notional cash-flows occuring later than mid-year (with timing factor applied)</t>
  </si>
  <si>
    <t>Notional</t>
  </si>
  <si>
    <t>Timing adjusted</t>
  </si>
  <si>
    <t>HFP4(i): Pass-through costs and recoverable costs (breakdown by type)</t>
  </si>
  <si>
    <t>HFP4(ii): Pass-through costs and recoverable costs (HVAC and HVDC)</t>
  </si>
  <si>
    <r>
      <t>Allowed controllable opex (</t>
    </r>
    <r>
      <rPr>
        <i/>
        <sz val="11"/>
        <rFont val="Calibri"/>
        <family val="2"/>
        <scheme val="minor"/>
      </rPr>
      <t>t</t>
    </r>
    <r>
      <rPr>
        <sz val="11"/>
        <rFont val="Calibri"/>
        <family val="2"/>
        <scheme val="minor"/>
      </rPr>
      <t>)</t>
    </r>
  </si>
  <si>
    <r>
      <t>Actual controllable opex (</t>
    </r>
    <r>
      <rPr>
        <i/>
        <sz val="11"/>
        <rFont val="Calibri"/>
        <family val="2"/>
        <scheme val="minor"/>
      </rPr>
      <t>t</t>
    </r>
    <r>
      <rPr>
        <sz val="11"/>
        <rFont val="Calibri"/>
        <family val="2"/>
        <scheme val="minor"/>
      </rPr>
      <t>)</t>
    </r>
  </si>
  <si>
    <r>
      <t>Allowed controllable opex (</t>
    </r>
    <r>
      <rPr>
        <i/>
        <sz val="11"/>
        <rFont val="Calibri"/>
        <family val="2"/>
        <scheme val="minor"/>
      </rPr>
      <t>t-1</t>
    </r>
    <r>
      <rPr>
        <sz val="11"/>
        <rFont val="Calibri"/>
        <family val="2"/>
        <scheme val="minor"/>
      </rPr>
      <t>)</t>
    </r>
  </si>
  <si>
    <r>
      <t>Actual controllable opex (</t>
    </r>
    <r>
      <rPr>
        <i/>
        <sz val="11"/>
        <rFont val="Calibri"/>
        <family val="2"/>
        <scheme val="minor"/>
      </rPr>
      <t>t-1</t>
    </r>
    <r>
      <rPr>
        <sz val="11"/>
        <rFont val="Calibri"/>
        <family val="2"/>
        <scheme val="minor"/>
      </rPr>
      <t>)</t>
    </r>
  </si>
  <si>
    <t>*Opening year in RCP1 is Year 2 of RCP1.  Opening year in RCP2 is Year 1 of RCP2.</t>
  </si>
  <si>
    <t>Incremental change in years other than opening year and final year</t>
  </si>
  <si>
    <r>
      <t>Allowed controllable opex (</t>
    </r>
    <r>
      <rPr>
        <i/>
        <sz val="11"/>
        <rFont val="Calibri"/>
        <family val="2"/>
        <scheme val="minor"/>
      </rPr>
      <t>t-2</t>
    </r>
    <r>
      <rPr>
        <sz val="11"/>
        <rFont val="Calibri"/>
        <family val="2"/>
        <scheme val="minor"/>
      </rPr>
      <t>)</t>
    </r>
  </si>
  <si>
    <r>
      <t>Actual controllable opex (</t>
    </r>
    <r>
      <rPr>
        <i/>
        <sz val="11"/>
        <rFont val="Calibri"/>
        <family val="2"/>
        <scheme val="minor"/>
      </rPr>
      <t>t-2</t>
    </r>
    <r>
      <rPr>
        <sz val="11"/>
        <rFont val="Calibri"/>
        <family val="2"/>
        <scheme val="minor"/>
      </rPr>
      <t>)</t>
    </r>
  </si>
  <si>
    <r>
      <t xml:space="preserve">Inflation rate (adjust </t>
    </r>
    <r>
      <rPr>
        <i/>
        <sz val="11"/>
        <rFont val="Calibri"/>
        <family val="2"/>
        <scheme val="minor"/>
      </rPr>
      <t>t-1</t>
    </r>
    <r>
      <rPr>
        <sz val="11"/>
        <rFont val="Calibri"/>
        <family val="2"/>
        <scheme val="minor"/>
      </rPr>
      <t xml:space="preserve"> to </t>
    </r>
    <r>
      <rPr>
        <i/>
        <sz val="11"/>
        <rFont val="Calibri"/>
        <family val="2"/>
        <scheme val="minor"/>
      </rPr>
      <t>t</t>
    </r>
    <r>
      <rPr>
        <sz val="11"/>
        <rFont val="Calibri"/>
        <family val="2"/>
        <scheme val="minor"/>
      </rPr>
      <t>)</t>
    </r>
  </si>
  <si>
    <r>
      <t xml:space="preserve">Eqivalent incremental change for year </t>
    </r>
    <r>
      <rPr>
        <i/>
        <sz val="11"/>
        <rFont val="Calibri"/>
        <family val="2"/>
        <scheme val="minor"/>
      </rPr>
      <t>t-1</t>
    </r>
  </si>
  <si>
    <r>
      <t>Incremental change in year (</t>
    </r>
    <r>
      <rPr>
        <i/>
        <sz val="11"/>
        <rFont val="Calibri"/>
        <family val="2"/>
        <scheme val="minor"/>
      </rPr>
      <t>t</t>
    </r>
    <r>
      <rPr>
        <sz val="11"/>
        <rFont val="Calibri"/>
        <family val="2"/>
        <scheme val="minor"/>
      </rPr>
      <t>)</t>
    </r>
  </si>
  <si>
    <r>
      <t>Incremental adjustment term (</t>
    </r>
    <r>
      <rPr>
        <i/>
        <sz val="11"/>
        <rFont val="Calibri"/>
        <family val="2"/>
        <scheme val="minor"/>
      </rPr>
      <t>t</t>
    </r>
    <r>
      <rPr>
        <sz val="11"/>
        <rFont val="Calibri"/>
        <family val="2"/>
        <scheme val="minor"/>
      </rPr>
      <t>)</t>
    </r>
  </si>
  <si>
    <t>Incremental change in opening year (if applicable)*</t>
  </si>
  <si>
    <t>Incremental adjustment term in opening year (if applicable)*</t>
  </si>
  <si>
    <t>Recoverable costs (net balance)</t>
  </si>
  <si>
    <t>*Does not apply in RCP1.  Applies in Year 1 of RCP2.</t>
  </si>
  <si>
    <t>Incremental adjustment term carried forward (if applicable)</t>
  </si>
  <si>
    <t>Inflation-adjusted amounts carried forward*</t>
  </si>
  <si>
    <r>
      <t xml:space="preserve">Incremental change applied from year </t>
    </r>
    <r>
      <rPr>
        <i/>
        <sz val="11"/>
        <rFont val="Calibri"/>
        <family val="2"/>
      </rPr>
      <t>t-5 (</t>
    </r>
    <r>
      <rPr>
        <sz val="11"/>
        <rFont val="Calibri"/>
        <family val="2"/>
      </rPr>
      <t>adjust</t>
    </r>
    <r>
      <rPr>
        <i/>
        <sz val="11"/>
        <rFont val="Calibri"/>
        <family val="2"/>
      </rPr>
      <t xml:space="preserve"> t-5 </t>
    </r>
    <r>
      <rPr>
        <sz val="11"/>
        <rFont val="Calibri"/>
        <family val="2"/>
      </rPr>
      <t>to</t>
    </r>
    <r>
      <rPr>
        <i/>
        <sz val="11"/>
        <rFont val="Calibri"/>
        <family val="2"/>
      </rPr>
      <t xml:space="preserve"> t)</t>
    </r>
  </si>
  <si>
    <r>
      <t xml:space="preserve">Incremental change applied from year </t>
    </r>
    <r>
      <rPr>
        <i/>
        <sz val="11"/>
        <rFont val="Calibri"/>
        <family val="2"/>
      </rPr>
      <t>t-4 (</t>
    </r>
    <r>
      <rPr>
        <sz val="11"/>
        <rFont val="Calibri"/>
        <family val="2"/>
      </rPr>
      <t>adjust</t>
    </r>
    <r>
      <rPr>
        <i/>
        <sz val="11"/>
        <rFont val="Calibri"/>
        <family val="2"/>
      </rPr>
      <t xml:space="preserve"> t-4 </t>
    </r>
    <r>
      <rPr>
        <sz val="11"/>
        <rFont val="Calibri"/>
        <family val="2"/>
      </rPr>
      <t>to</t>
    </r>
    <r>
      <rPr>
        <i/>
        <sz val="11"/>
        <rFont val="Calibri"/>
        <family val="2"/>
      </rPr>
      <t xml:space="preserve"> t)</t>
    </r>
  </si>
  <si>
    <r>
      <t xml:space="preserve">Incremental change applied from year </t>
    </r>
    <r>
      <rPr>
        <i/>
        <sz val="11"/>
        <rFont val="Calibri"/>
        <family val="2"/>
      </rPr>
      <t>t-2 (</t>
    </r>
    <r>
      <rPr>
        <sz val="11"/>
        <rFont val="Calibri"/>
        <family val="2"/>
      </rPr>
      <t>adjust</t>
    </r>
    <r>
      <rPr>
        <i/>
        <sz val="11"/>
        <rFont val="Calibri"/>
        <family val="2"/>
      </rPr>
      <t xml:space="preserve"> t-2 </t>
    </r>
    <r>
      <rPr>
        <sz val="11"/>
        <rFont val="Calibri"/>
        <family val="2"/>
      </rPr>
      <t>to</t>
    </r>
    <r>
      <rPr>
        <i/>
        <sz val="11"/>
        <rFont val="Calibri"/>
        <family val="2"/>
      </rPr>
      <t xml:space="preserve"> t)</t>
    </r>
  </si>
  <si>
    <r>
      <t xml:space="preserve">Incremental change applied from year </t>
    </r>
    <r>
      <rPr>
        <i/>
        <sz val="11"/>
        <rFont val="Calibri"/>
        <family val="2"/>
      </rPr>
      <t>t-3(</t>
    </r>
    <r>
      <rPr>
        <sz val="11"/>
        <rFont val="Calibri"/>
        <family val="2"/>
      </rPr>
      <t>adjust</t>
    </r>
    <r>
      <rPr>
        <i/>
        <sz val="11"/>
        <rFont val="Calibri"/>
        <family val="2"/>
      </rPr>
      <t xml:space="preserve"> t-3 </t>
    </r>
    <r>
      <rPr>
        <sz val="11"/>
        <rFont val="Calibri"/>
        <family val="2"/>
      </rPr>
      <t>to</t>
    </r>
    <r>
      <rPr>
        <i/>
        <sz val="11"/>
        <rFont val="Calibri"/>
        <family val="2"/>
      </rPr>
      <t xml:space="preserve"> t)</t>
    </r>
  </si>
  <si>
    <r>
      <t xml:space="preserve">Incremental change applied from year </t>
    </r>
    <r>
      <rPr>
        <i/>
        <sz val="11"/>
        <rFont val="Calibri"/>
        <family val="2"/>
      </rPr>
      <t>t-1(</t>
    </r>
    <r>
      <rPr>
        <sz val="11"/>
        <rFont val="Calibri"/>
        <family val="2"/>
      </rPr>
      <t>adjust</t>
    </r>
    <r>
      <rPr>
        <i/>
        <sz val="11"/>
        <rFont val="Calibri"/>
        <family val="2"/>
      </rPr>
      <t xml:space="preserve"> t-1 </t>
    </r>
    <r>
      <rPr>
        <sz val="11"/>
        <rFont val="Calibri"/>
        <family val="2"/>
      </rPr>
      <t>to</t>
    </r>
    <r>
      <rPr>
        <i/>
        <sz val="11"/>
        <rFont val="Calibri"/>
        <family val="2"/>
      </rPr>
      <t xml:space="preserve"> t)</t>
    </r>
  </si>
  <si>
    <t>Net recoverable costs under IRIS</t>
  </si>
  <si>
    <t>Opening sum of regulatory tax asset values (CY)</t>
  </si>
  <si>
    <t>Adjustment to tax asset values resulting from change in asset allocation ratio</t>
  </si>
  <si>
    <t>Lost Assets</t>
  </si>
  <si>
    <t>Tax depreciation</t>
  </si>
  <si>
    <t>Regulatory tax asset value of found assets</t>
  </si>
  <si>
    <t>Regulatory tax asset value of asset disposals</t>
  </si>
  <si>
    <t>Regulatory tax asset value of fost Assets</t>
  </si>
  <si>
    <t>Tax depreciation calculated by applying the tax rules to the regulatory tax asset value</t>
  </si>
  <si>
    <t>Closing sum of regulatory tax asset values (CY)</t>
  </si>
  <si>
    <t>Term credit spread differential allowance (TCSD)</t>
  </si>
  <si>
    <t>Opening RAB value (CY)</t>
  </si>
  <si>
    <t>Closing RAB value (CY)</t>
  </si>
  <si>
    <t>RAB value (CY)</t>
  </si>
  <si>
    <t>Unallocated RAB value (CY)</t>
  </si>
  <si>
    <t>RAB Asset Sales - Related Party (CY)</t>
  </si>
  <si>
    <t>RAB Asset Sales - Regulated Supplier (CY)</t>
  </si>
  <si>
    <t>RAB Asset Sales - Other (CY)</t>
  </si>
  <si>
    <t>RAB Asset Disposals (CY)</t>
  </si>
  <si>
    <t>Unallocated RAB Asset Sales - Related party (CY)</t>
  </si>
  <si>
    <t>Unallocated RAB Asset Sales - Regulated Supplier (CY)</t>
  </si>
  <si>
    <t>Unallocated RAB Asset Sales - Other (CY)</t>
  </si>
  <si>
    <t>Unallocated RAB Asset Disposals (CY)</t>
  </si>
  <si>
    <t>Depreciation on opening RAB value (CY)</t>
  </si>
  <si>
    <t>Depreciation on unallocated opening RAB value (CY)</t>
  </si>
  <si>
    <t>Value of assets commissioned by month (CY)</t>
  </si>
  <si>
    <t>Closing RAB value of Core and Non-Core assets</t>
  </si>
  <si>
    <t>HVAC Core Assets</t>
  </si>
  <si>
    <t>HVAC Non-Core Assets</t>
  </si>
  <si>
    <t>HVDC Core Assets</t>
  </si>
  <si>
    <t>HVAC Total Assets</t>
  </si>
  <si>
    <t>*weighted values are required by Schedule E of the IPP in order to calculate the MAR wash-up</t>
  </si>
  <si>
    <t>Average of the sums of opening and closing RAB values</t>
  </si>
  <si>
    <t>Investment made in a related party</t>
  </si>
  <si>
    <t>Value of loans currently made to a related party</t>
  </si>
  <si>
    <t>Insurance recoveries or other income from a related party</t>
  </si>
  <si>
    <t>Transmission revenues</t>
  </si>
  <si>
    <t>Insurance and other</t>
  </si>
  <si>
    <t>Base capex</t>
  </si>
  <si>
    <t>Major capex</t>
  </si>
  <si>
    <t>Assets acquired</t>
  </si>
  <si>
    <t>Assets disposed</t>
  </si>
  <si>
    <t>Investments</t>
  </si>
  <si>
    <t>Other assets (IP, etc)</t>
  </si>
  <si>
    <t>Debt issue</t>
  </si>
  <si>
    <t>Loan</t>
  </si>
  <si>
    <t>Other assets created by payments to a related party (intellectual property and other non-capex)</t>
  </si>
  <si>
    <t>Total Core opex</t>
  </si>
  <si>
    <t>Total Non-core opex</t>
  </si>
  <si>
    <t xml:space="preserve">Other projects </t>
  </si>
  <si>
    <t>Nominal dollars</t>
  </si>
  <si>
    <t>Constant prices</t>
  </si>
  <si>
    <t>*Insert additional rows  as required</t>
  </si>
  <si>
    <t>Grid Exit/Injection Point*</t>
  </si>
  <si>
    <t>CY*</t>
  </si>
  <si>
    <t>E2(i): Opex forecast</t>
  </si>
  <si>
    <t>HFP9(ii): Opex</t>
  </si>
  <si>
    <t xml:space="preserve">% </t>
  </si>
  <si>
    <t>Forecast*</t>
  </si>
  <si>
    <t>*Forecast nominal value from prior year disclosure</t>
  </si>
  <si>
    <t>Total base capex commissioned</t>
  </si>
  <si>
    <t>Base capex forecast commissioned</t>
  </si>
  <si>
    <t>HVAC base capex commissioned</t>
  </si>
  <si>
    <t>HVDC base capex commissioned</t>
  </si>
  <si>
    <t>Total core base capex commissioned</t>
  </si>
  <si>
    <t>Total non-core base capex commissioned</t>
  </si>
  <si>
    <t>HFP9.</t>
  </si>
  <si>
    <t>Q1(i): Grid Output Historical and Forecast Measures and Targets</t>
  </si>
  <si>
    <t xml:space="preserve">Grid Output Measure - Quality </t>
  </si>
  <si>
    <t xml:space="preserve">Actual performance </t>
  </si>
  <si>
    <t>CY Target</t>
  </si>
  <si>
    <t xml:space="preserve">CY Target Achieved </t>
  </si>
  <si>
    <t xml:space="preserve">Forecast Performance </t>
  </si>
  <si>
    <t>(Yes/No)</t>
  </si>
  <si>
    <t>Q1(ii) Grid Output Measures, Targets and Hypothetical Revenue Adjustments</t>
  </si>
  <si>
    <t>Grid Output Measure</t>
  </si>
  <si>
    <t xml:space="preserve">Actual </t>
  </si>
  <si>
    <t>Cap</t>
  </si>
  <si>
    <t>Collar</t>
  </si>
  <si>
    <t>Unit Range</t>
  </si>
  <si>
    <t>Difference between target and actual</t>
  </si>
  <si>
    <t>X</t>
  </si>
  <si>
    <t>∆Y</t>
  </si>
  <si>
    <t>dY = dX*(∆Y/∆X)</t>
  </si>
  <si>
    <t>Q2.</t>
  </si>
  <si>
    <t xml:space="preserve">HVDC Controls &amp; Protection </t>
  </si>
  <si>
    <t>Cause of interruption</t>
  </si>
  <si>
    <t xml:space="preserve">Annual Performance (System Minutes) </t>
  </si>
  <si>
    <t>Significant Events (System Minutes)</t>
  </si>
  <si>
    <t>Transpower Unplanned</t>
  </si>
  <si>
    <t>Environment</t>
  </si>
  <si>
    <t>Equipment</t>
  </si>
  <si>
    <t>Human  error</t>
  </si>
  <si>
    <t>Miscellaneous</t>
  </si>
  <si>
    <t>Not Known</t>
  </si>
  <si>
    <t>Total Transpower</t>
  </si>
  <si>
    <t xml:space="preserve">Q1(iv): Unplanned Interruption Causes </t>
  </si>
  <si>
    <t>Q1(vi): Descriptions/Detail</t>
  </si>
  <si>
    <r>
      <t>X</t>
    </r>
    <r>
      <rPr>
        <b/>
        <vertAlign val="subscript"/>
        <sz val="11"/>
        <color indexed="8"/>
        <rFont val="Calibri"/>
        <family val="2"/>
      </rPr>
      <t>0</t>
    </r>
  </si>
  <si>
    <r>
      <t>X</t>
    </r>
    <r>
      <rPr>
        <b/>
        <vertAlign val="subscript"/>
        <sz val="11"/>
        <color indexed="8"/>
        <rFont val="Calibri"/>
        <family val="2"/>
      </rPr>
      <t>max</t>
    </r>
  </si>
  <si>
    <r>
      <t>X</t>
    </r>
    <r>
      <rPr>
        <b/>
        <vertAlign val="subscript"/>
        <sz val="11"/>
        <color indexed="8"/>
        <rFont val="Calibri"/>
        <family val="2"/>
      </rPr>
      <t>min</t>
    </r>
  </si>
  <si>
    <r>
      <t>∆X = (X</t>
    </r>
    <r>
      <rPr>
        <b/>
        <vertAlign val="subscript"/>
        <sz val="11"/>
        <color indexed="8"/>
        <rFont val="Calibri"/>
        <family val="2"/>
      </rPr>
      <t xml:space="preserve">max </t>
    </r>
    <r>
      <rPr>
        <b/>
        <sz val="11"/>
        <color indexed="8"/>
        <rFont val="Calibri"/>
        <family val="2"/>
      </rPr>
      <t>- X</t>
    </r>
    <r>
      <rPr>
        <b/>
        <vertAlign val="subscript"/>
        <sz val="11"/>
        <color indexed="8"/>
        <rFont val="Calibri"/>
        <family val="2"/>
      </rPr>
      <t>min)</t>
    </r>
  </si>
  <si>
    <r>
      <t>dX = (X - X</t>
    </r>
    <r>
      <rPr>
        <b/>
        <vertAlign val="subscript"/>
        <sz val="11"/>
        <color indexed="8"/>
        <rFont val="Calibri"/>
        <family val="2"/>
      </rPr>
      <t>0</t>
    </r>
    <r>
      <rPr>
        <b/>
        <sz val="11"/>
        <color indexed="8"/>
        <rFont val="Calibri"/>
        <family val="2"/>
      </rPr>
      <t>)</t>
    </r>
  </si>
  <si>
    <t xml:space="preserve">Hypothetical Revenue Adjustment </t>
  </si>
  <si>
    <t>Underlying Events (System Minutes)</t>
  </si>
  <si>
    <t>CY**</t>
  </si>
  <si>
    <t>**Forecast constant price value from prior year disclosure</t>
  </si>
  <si>
    <t>SCHEDULE Q1: QUALITY OF SUPPLY: GRID OUTPUTS AND PERFORMANCE MEASURES</t>
  </si>
  <si>
    <t>SCHEDULE Q2: QUALITY OF SUPPLY: INTERCONNECTION AND CORE GRID ASSETS</t>
  </si>
  <si>
    <t>Measures Exceeded (plan/Unplan)</t>
  </si>
  <si>
    <r>
      <t xml:space="preserve">2/ </t>
    </r>
    <r>
      <rPr>
        <i/>
        <sz val="11"/>
        <rFont val="Calibri"/>
        <family val="2"/>
        <scheme val="minor"/>
      </rPr>
      <t>The index measures row must be added for each different Asset Category and Sub Category</t>
    </r>
  </si>
  <si>
    <t>SCHEDULE SO1: SYSTEM OPERATOR</t>
  </si>
  <si>
    <t>Opex category 2 (provide description)</t>
  </si>
  <si>
    <t>Opex category 1 (provide description)*</t>
  </si>
  <si>
    <r>
      <t>*</t>
    </r>
    <r>
      <rPr>
        <i/>
        <sz val="11"/>
        <color theme="1"/>
        <rFont val="Calibri"/>
        <family val="2"/>
        <scheme val="minor"/>
      </rPr>
      <t>Provide breakdown by all main categories of expenditure</t>
    </r>
  </si>
  <si>
    <t>Other opex</t>
  </si>
  <si>
    <t>Opex category 3 (provide description)</t>
  </si>
  <si>
    <t>Opex category 4 (provide description)</t>
  </si>
  <si>
    <t>Opex category 5 (provide description)</t>
  </si>
  <si>
    <t>Tax payable</t>
  </si>
  <si>
    <t>Assets purchased or commissioned</t>
  </si>
  <si>
    <t>Balance of EV account entries attributable to customers</t>
  </si>
  <si>
    <t>HFP6(i): EV Account Reconciliation</t>
  </si>
  <si>
    <t>HFP6(ii): Ex-post Economic Gain or Loss</t>
  </si>
  <si>
    <t>Minor capital expenditure adjustments (RCP1)</t>
  </si>
  <si>
    <t>Base capex adjustments (RCP2)</t>
  </si>
  <si>
    <t>Excess minor capital expenditure for RCP in aggregate (if applicable)</t>
  </si>
  <si>
    <t>Internal approval processes adjustment for RCP in aggregate (if applicable)</t>
  </si>
  <si>
    <t>Annual MAR wash up adjustments</t>
  </si>
  <si>
    <t>EV adjustments attributed in forecast revenues</t>
  </si>
  <si>
    <t>Operating revenue</t>
  </si>
  <si>
    <t>EV adjustment in forecast MAR (after-tax effect)</t>
  </si>
  <si>
    <t>Term credit spread differential allowance</t>
  </si>
  <si>
    <t>Operating expenditure allowance</t>
  </si>
  <si>
    <t>Recovered pass -through costs and recoverable costs</t>
  </si>
  <si>
    <t>Net operating profit before tax</t>
  </si>
  <si>
    <t>EV account entry</t>
  </si>
  <si>
    <t>Net operating profit after tax</t>
  </si>
  <si>
    <t>Value of commissioned assets weighted by date of commissioning</t>
  </si>
  <si>
    <t>WACC rate</t>
  </si>
  <si>
    <t>Capital charge</t>
  </si>
  <si>
    <t>EV account entry: after-tax gain or loss on instrument that ceases to be an effective hedge</t>
  </si>
  <si>
    <t>EV account entry: after-tax gain or loss on commodity instrument that is not an effective hedge</t>
  </si>
  <si>
    <t>Grid refurbishment and replacement</t>
  </si>
  <si>
    <t>Total grid refurbishment and replacement</t>
  </si>
  <si>
    <t xml:space="preserve">ACS Buildings &amp; Grounds-Seismic </t>
  </si>
  <si>
    <t>ACS Capacitors and Reactors</t>
  </si>
  <si>
    <t>ACS Structures &amp; Buswork</t>
  </si>
  <si>
    <t>ACS Dynamic Reactive</t>
  </si>
  <si>
    <t>SA Substation Mgmt Systems</t>
  </si>
  <si>
    <t>Network Services</t>
  </si>
  <si>
    <t xml:space="preserve">Telecommunications </t>
  </si>
  <si>
    <t>IT SCADA/RTS</t>
  </si>
  <si>
    <t>IT Time Series</t>
  </si>
  <si>
    <t>IT Transmission Systems Plan</t>
  </si>
  <si>
    <t>IT Meter Data Management</t>
  </si>
  <si>
    <t>IT Asset Management</t>
  </si>
  <si>
    <t>IT Spatial &amp; Drawings</t>
  </si>
  <si>
    <t>IT Outage Management</t>
  </si>
  <si>
    <t xml:space="preserve">IT Communication Services </t>
  </si>
  <si>
    <t>IT Shared Comms Infrastructure</t>
  </si>
  <si>
    <t>IT Subst Comms Infrastructure</t>
  </si>
  <si>
    <t>IT Stakeholder Management</t>
  </si>
  <si>
    <t>IT Corp Info &amp; Doc Mgmt</t>
  </si>
  <si>
    <t>IT Safety</t>
  </si>
  <si>
    <t>IT Risk/Audit Management</t>
  </si>
  <si>
    <t>IT Finance</t>
  </si>
  <si>
    <t>IT Human Resources</t>
  </si>
  <si>
    <t>IT Portfolio Planning</t>
  </si>
  <si>
    <t>IT Enabling Infrastructure</t>
  </si>
  <si>
    <t>IT Service Management</t>
  </si>
  <si>
    <t>IT Workforce Mobility</t>
  </si>
  <si>
    <t>IT Data Centre</t>
  </si>
  <si>
    <t>IT Security Infrastructure</t>
  </si>
  <si>
    <t>BS Office buildings and facilities</t>
  </si>
  <si>
    <t>BS Vehicles</t>
  </si>
  <si>
    <t>BS Office Equipment</t>
  </si>
  <si>
    <t>BS Mobile Substation</t>
  </si>
  <si>
    <t>BS Strategic Properties</t>
  </si>
  <si>
    <t>issue with calculation</t>
  </si>
  <si>
    <t>Brief Description of Project</t>
  </si>
  <si>
    <t>Grid Operating Services Costs (GOS)</t>
  </si>
  <si>
    <t>Reseach and Development (R&amp;D)</t>
  </si>
  <si>
    <t>Forecast Demand (MVA)</t>
  </si>
  <si>
    <t>Firm Capacity</t>
  </si>
  <si>
    <t>Forecast Injection (MVA)</t>
  </si>
  <si>
    <t xml:space="preserve">Comments on Capacity </t>
  </si>
  <si>
    <t>0-5</t>
  </si>
  <si>
    <t>21-26</t>
  </si>
  <si>
    <t>16-20</t>
  </si>
  <si>
    <t>6-10</t>
  </si>
  <si>
    <t>11-15</t>
  </si>
  <si>
    <t>26-30</t>
  </si>
  <si>
    <t>31-40</t>
  </si>
  <si>
    <t>41-50</t>
  </si>
  <si>
    <t>50+</t>
  </si>
  <si>
    <t>Grid Demand and Injection</t>
  </si>
  <si>
    <t>Asset Management Maturity Assessment Tool (AMMAT)</t>
  </si>
  <si>
    <t>Introduction</t>
  </si>
  <si>
    <t>Definitions</t>
  </si>
  <si>
    <t>Guidance for completing the AMMAT</t>
  </si>
  <si>
    <t>This tool is designed to provide an indication of asset management maturity in the following capability areas:
• Asset strategy and delivery;
• Documentation, controls, and review;
• Systems, integration and information management;
• Communication and participation;
• Structure, capability and authority; and
• Competency and training.</t>
  </si>
  <si>
    <r>
      <rPr>
        <b/>
        <sz val="10"/>
        <rFont val="Calibri"/>
        <family val="2"/>
      </rPr>
      <t>Asset Management</t>
    </r>
    <r>
      <rPr>
        <sz val="10"/>
        <rFont val="Calibri"/>
        <family val="2"/>
      </rPr>
      <t xml:space="preserve">
Systematic and coordinated activities and practices through which an organisation optimally and sustainably manages its assets and asset systems, their associated performance, risks, expenditures over their lifecycles for the purpose of achieving its organisational strategic plan.
</t>
    </r>
    <r>
      <rPr>
        <b/>
        <sz val="10"/>
        <rFont val="Calibri"/>
        <family val="2"/>
      </rPr>
      <t>Organisational strategic plan</t>
    </r>
    <r>
      <rPr>
        <sz val="10"/>
        <rFont val="Calibri"/>
        <family val="2"/>
      </rPr>
      <t xml:space="preserve">
Overall long-term plan for the organisation that is derived from, and embodies, its vision, mission, values, business policies, stakeholder requirements, objectives and the management of its risks.
 – Note.  Some organisations call this Corporate Plan, Corporate Strategic Plan or Business Plan.
</t>
    </r>
    <r>
      <rPr>
        <b/>
        <sz val="10"/>
        <rFont val="Calibri"/>
        <family val="2"/>
      </rPr>
      <t>Asset Management Policy</t>
    </r>
    <r>
      <rPr>
        <sz val="10"/>
        <rFont val="Calibri"/>
        <family val="2"/>
      </rPr>
      <t xml:space="preserve">
Principles and mandated requirements derived from and consistent with the organisational strategic plan, providing a framework for the development and implementation of the asset management strategy and the setting of the asset management objectives.
</t>
    </r>
    <r>
      <rPr>
        <b/>
        <sz val="10"/>
        <rFont val="Calibri"/>
        <family val="2"/>
      </rPr>
      <t>Asset Management Strategy</t>
    </r>
    <r>
      <rPr>
        <sz val="10"/>
        <rFont val="Calibri"/>
        <family val="2"/>
      </rPr>
      <t xml:space="preserve">
Long-term optimised approach to management of the assets, derived from, and consistent with, the organisational strategic plan and the asset management policy.
 - Note 1.  The asset management strategy converts the objectives of the organisational strategic plan and the asset management policy into a high-level, long-term action plan for the assets and/or the asset management system.
 - Note 2.  The high-level long-term action plans for the assets and the asset management objectives are normally the outputs of the asset management strategy.  These elements together form the basis for developing more specific and detailed asset management plans
</t>
    </r>
    <r>
      <rPr>
        <b/>
        <sz val="10"/>
        <rFont val="Calibri"/>
        <family val="2"/>
      </rPr>
      <t>Asset Management Information</t>
    </r>
    <r>
      <rPr>
        <sz val="10"/>
        <rFont val="Calibri"/>
        <family val="2"/>
      </rPr>
      <t xml:space="preserve">
Meaningful data relating to assets and asset management.
 - Note.  Examples of asset management information include asset registers, drawings, contracts, licenses, legal, regulatory and statutory documents, policies, standards, guidance notes, technical instructions, procedures, operating criteria, asset performance and condition data, or all asset management records.
</t>
    </r>
    <r>
      <rPr>
        <b/>
        <sz val="10"/>
        <rFont val="Calibri"/>
        <family val="2"/>
      </rPr>
      <t>Asset Management Information system</t>
    </r>
    <r>
      <rPr>
        <sz val="10"/>
        <rFont val="Calibri"/>
        <family val="2"/>
      </rPr>
      <t xml:space="preserve">
System for the storage, processing and transmission of asset management information.
</t>
    </r>
  </si>
  <si>
    <r>
      <rPr>
        <b/>
        <sz val="10"/>
        <rFont val="Calibri"/>
        <family val="2"/>
      </rPr>
      <t>Appoint a co-ordinator</t>
    </r>
    <r>
      <rPr>
        <sz val="10"/>
        <rFont val="Calibri"/>
        <family val="2"/>
      </rPr>
      <t xml:space="preserve">
Appointing a coordinator who will be responsible for all matters concerning the assessment, including:
 - Organising the people within the organisation, who will be acting as respondents to the questions;
 - Arranging for all information to be captured within the AMMAT; 
 - Reporting to the organisation on the results of the assessment; and
 - Determine the scope of the asset management system that it wishes to assess.
</t>
    </r>
    <r>
      <rPr>
        <b/>
        <sz val="10"/>
        <rFont val="Calibri"/>
        <family val="2"/>
      </rPr>
      <t>Plan the assessment process</t>
    </r>
    <r>
      <rPr>
        <sz val="10"/>
        <rFont val="Calibri"/>
        <family val="2"/>
      </rPr>
      <t xml:space="preserve">
</t>
    </r>
    <r>
      <rPr>
        <sz val="10"/>
        <rFont val="Calibri"/>
        <family val="2"/>
      </rPr>
      <t>Consider the form the assessment process will take.</t>
    </r>
    <r>
      <rPr>
        <sz val="10"/>
        <rFont val="Calibri"/>
        <family val="2"/>
      </rPr>
      <t xml:space="preserve">
 - In this context, the principal formats are generally taken to be interviews, facilitated groups/panels or a combination of the two;
Arrange for appropriate outsourced service providers and stakeholders, to act as respondents during the assessment exercise;
Provide appropriate pre-assessment communication (and training where appropriate) to ensure that, as a minimum, the proposed respondents are aware of the AMMAT process and the part within it that they are being asked to play.
Identify which questions are to be asked of which respondents.
</t>
    </r>
    <r>
      <rPr>
        <b/>
        <sz val="10"/>
        <rFont val="Calibri"/>
        <family val="2"/>
      </rPr>
      <t>Cells to be completed</t>
    </r>
    <r>
      <rPr>
        <sz val="10"/>
        <rFont val="Calibri"/>
        <family val="2"/>
      </rPr>
      <t xml:space="preserve">
The only cells which should be populated when completing the 'AMMAT' worksheet are as follows:
 - 'User guidance': This column can be used to provide guidance on a specific question to a user of the AMMAT.
 - 'Evidence - Summary': This column should be used to enter the information/evidence used to support the assessed rating.
 - 'Score': The appropriate maturity rating should be entered here.  Values 0 - 4.
</t>
    </r>
  </si>
  <si>
    <r>
      <t>The AMMAT comprises questions and guidance from the PAS 55 Assessment Methodology (PAM) which is published by the Institute of Asset Management</t>
    </r>
    <r>
      <rPr>
        <vertAlign val="superscript"/>
        <sz val="10"/>
        <rFont val="Calibri"/>
        <family val="2"/>
      </rPr>
      <t>1</t>
    </r>
    <r>
      <rPr>
        <sz val="10"/>
        <rFont val="Calibri"/>
        <family val="2"/>
      </rPr>
      <t>.</t>
    </r>
  </si>
  <si>
    <t>Key</t>
  </si>
  <si>
    <t>Cells to be completed.</t>
  </si>
  <si>
    <t>Assessment information</t>
  </si>
  <si>
    <t>Business</t>
  </si>
  <si>
    <t>Assessment Date</t>
  </si>
  <si>
    <t>Assessment Year</t>
  </si>
  <si>
    <t>Assessor</t>
  </si>
  <si>
    <t>E. Xample</t>
  </si>
  <si>
    <t>Version History</t>
  </si>
  <si>
    <t>Version</t>
  </si>
  <si>
    <t>Date</t>
  </si>
  <si>
    <t>Comment</t>
  </si>
  <si>
    <t>Pre-draft tool for review by Commerce Commission.</t>
  </si>
  <si>
    <t>Draft tool for review by Commission.</t>
  </si>
  <si>
    <t>08/06/11</t>
  </si>
  <si>
    <t>Revised draft with updated question set.</t>
  </si>
  <si>
    <t>1.0</t>
  </si>
  <si>
    <t>29/07/11</t>
  </si>
  <si>
    <t>Draft final version</t>
  </si>
  <si>
    <t>27/09/11</t>
  </si>
  <si>
    <t>Final version</t>
  </si>
  <si>
    <t>Terms and conditions</t>
  </si>
  <si>
    <t>Copyright</t>
  </si>
  <si>
    <t>The IAM PAS 55:2008 Assessment Methodology and associated guidelines, maturity scale and tool are copyright of the Institute of Asset Management.</t>
  </si>
  <si>
    <t>Disclaimer</t>
  </si>
  <si>
    <t>The IAM accepts no responsibility for any problems, costs or damages resulting from the use of the IAM PAS 55:2008 Assessment Methodology and associated guidelines, maturity scale and tool however caused.</t>
  </si>
  <si>
    <t>Footnotes</t>
  </si>
  <si>
    <t>1.</t>
  </si>
  <si>
    <t>www.theiam.org</t>
  </si>
  <si>
    <t>Disclosure Template Guidelines for Information Entry</t>
  </si>
  <si>
    <t>Data Entry Cells and Calculated Cells</t>
  </si>
  <si>
    <t>Inserting Additional Rows and Columns</t>
  </si>
  <si>
    <t>Description of Calculation References</t>
  </si>
  <si>
    <t>Calculation cell formulas contain links to other cells within the same template or elsewhere in the workbook.  Key cell references are described in a column to the right of each template. These descriptions are provided to assist data entry. Cell references refer to the row of the template and not the schedule reference.</t>
  </si>
  <si>
    <t xml:space="preserve">Total circuit length </t>
  </si>
  <si>
    <t>(% of total )</t>
  </si>
  <si>
    <t>66/50/33/11 kV (HVAC)</t>
  </si>
  <si>
    <t>0 kV (HVDC earth electrode)</t>
  </si>
  <si>
    <t>Version 1.0  (technical draft templates) October 2013</t>
  </si>
  <si>
    <t>Additional rows must be inserted in the body of the tables and must not be inserted directly above the first row or below the last row of a table. This is to ensure that entries made in the new row are included in the totals.</t>
  </si>
  <si>
    <t xml:space="preserve">The instructions for completing the Asset Management Maturity Assessment Tool (AM2. AMMAT) are contained in a separate sheet that follows </t>
  </si>
  <si>
    <t xml:space="preserve">Structure, authority and responsibilities </t>
  </si>
  <si>
    <t xml:space="preserve">Information management </t>
  </si>
  <si>
    <t>Overall average score</t>
  </si>
  <si>
    <t>Focus</t>
  </si>
  <si>
    <t>Assessment Area</t>
  </si>
  <si>
    <t>Questions</t>
  </si>
  <si>
    <t>Process</t>
  </si>
  <si>
    <t>Asset strategy and delivery</t>
  </si>
  <si>
    <t>10, 11, 26, 33, 69, 91 and 109</t>
  </si>
  <si>
    <t>Documentation, controls and review</t>
  </si>
  <si>
    <t>Systems, integration and information management</t>
  </si>
  <si>
    <t>31, 62, 63 and 64</t>
  </si>
  <si>
    <t>Communication and participation</t>
  </si>
  <si>
    <t>People</t>
  </si>
  <si>
    <t>Structure, capability and authority</t>
  </si>
  <si>
    <t>Competency and training</t>
  </si>
  <si>
    <t>AM5.</t>
  </si>
  <si>
    <t>The AMMAT Results( AM3) sheet self populates from the assessment tool (AM2)</t>
  </si>
  <si>
    <t xml:space="preserve"> Assessment Area Average</t>
  </si>
  <si>
    <t>Project Description</t>
  </si>
  <si>
    <t xml:space="preserve">The templates for schedules HPF5, HPF7,E3, E6, AM4, AM5, R1, R3,Q1, Q2, and SO1 e may require additional rows to be inserted in tables marked 'include additional rows if needed' or similar. </t>
  </si>
  <si>
    <t>CG1.</t>
  </si>
  <si>
    <t>CG2.</t>
  </si>
  <si>
    <t>CG3.</t>
  </si>
  <si>
    <t>CG1(i): Asset Age</t>
  </si>
  <si>
    <t>CG1(ii): Asset Values</t>
  </si>
  <si>
    <t>CG2(i): Network Changes</t>
  </si>
  <si>
    <t>CG3(i): Circuit Information</t>
  </si>
  <si>
    <t>Term-credit spread differential allowance (TCSD)</t>
  </si>
  <si>
    <t>Other regulated income</t>
  </si>
  <si>
    <t xml:space="preserve">Transmission revenue </t>
  </si>
  <si>
    <t>Type of Income</t>
  </si>
  <si>
    <t>Other regulated income (excl asset disposals)</t>
  </si>
  <si>
    <t>Gain/(Loss) on asset disposals</t>
  </si>
  <si>
    <t>Pass-through costs and recoverable costs</t>
  </si>
  <si>
    <t>HFP3(ii): Regulatory Tax Asset Base Roll Forward</t>
  </si>
  <si>
    <t>Washup of forecast under/(over)</t>
  </si>
  <si>
    <t>HFP4(iii): Incremental Rolling Incentive Scheme (IRIS)</t>
  </si>
  <si>
    <t>Pass-Through Costs and Recoverable Costs</t>
  </si>
  <si>
    <t>Major capex adjustments (RCP1 and RCP2)</t>
  </si>
  <si>
    <t>EV account entry: ex-post economic gain or loss (after-tax)</t>
  </si>
  <si>
    <t>Operating expenditure (actual)</t>
  </si>
  <si>
    <t>EV Account and Ex-post Economic Gain or Loss</t>
  </si>
  <si>
    <t>HFP7(ii): Entities Involved in Related Party Transactions</t>
  </si>
  <si>
    <t>Value of the Regulatory Asset Base (RAB Roll Forward)</t>
  </si>
  <si>
    <t>Result of cost allocation ratio (opening values)</t>
  </si>
  <si>
    <t>HFP9(i): Transmission Revenues</t>
  </si>
  <si>
    <t>HFP9(iii): Base Capex Commissioned</t>
  </si>
  <si>
    <t>*Prior year disclosure of CY forecast nominal value</t>
  </si>
  <si>
    <t>SCHEDULE HFP9: COMPARISON OF FORECASTS FOR REVENUES, OPEX AND BASE CAPEX COMMISSIONING</t>
  </si>
  <si>
    <t>Actuals v Forecasts (Revenues, Opex and Base Capex Commissioning)</t>
  </si>
  <si>
    <t>R1(i): Regulated Electricity Transmission Revenue (Actual Totals)</t>
  </si>
  <si>
    <t>R1(ii): Regulated Revenue (Actual Details (CY))</t>
  </si>
  <si>
    <t>R1(iv): Other Regulated Income (excl Asset Disposals)</t>
  </si>
  <si>
    <t>R1(v): Gains/(losses) on Asset Disposals</t>
  </si>
  <si>
    <t>R2(i): Forecast Transmission Revenue</t>
  </si>
  <si>
    <t>SCHEDULE R2: FORECAST TRANSMISSION REVENUE</t>
  </si>
  <si>
    <t>Forecast Transmission Revenue</t>
  </si>
  <si>
    <t>Transmission Revenue (Actual Totals and Detail)</t>
  </si>
  <si>
    <t>Year Contract Entered Into</t>
  </si>
  <si>
    <t>Contracting Customer</t>
  </si>
  <si>
    <t>SCHEDULE E1: OPERATING EXPENDITURE (OPEX): ACTUAL</t>
  </si>
  <si>
    <t>E1(i): Operating Expenditure (Actual Totals)</t>
  </si>
  <si>
    <t>E1(ii): Operating Expenditure (Actual Details)</t>
  </si>
  <si>
    <t>E1(iv): Other Disclosures</t>
  </si>
  <si>
    <t>E1(iii): Network Divestiture Expenditure</t>
  </si>
  <si>
    <t>SCHEDULE E2: OPERATING EXPENDITURE (OPEX): FORECAST</t>
  </si>
  <si>
    <t>SCHEDULE E3: BASE CAPITAL EXPENDITURE (BASE CAPEX): ACTUAL COMMISSIONED</t>
  </si>
  <si>
    <t>E3(i): Base Capex (Actual Commissioned Totals)</t>
  </si>
  <si>
    <t>E3(ii): Core and Non-core Base Capex (Actual Commissioned)</t>
  </si>
  <si>
    <t>E3(iii): Base Capex (Actual Commissioned by Asset Type)</t>
  </si>
  <si>
    <t>Operating Expenditure (Opex): Actuals</t>
  </si>
  <si>
    <t>E4(i): Base Capex Forecast Commissioning</t>
  </si>
  <si>
    <t>SCHEDULE E4: BASE CAPITAL EXPENDITURE (BASE CAPEX): FORECAST COMMISSIONING</t>
  </si>
  <si>
    <t>SCHEDULE E5: MAJOR CAPITAL EXPENDITURE (MAJOR CAPEX)</t>
  </si>
  <si>
    <t>Major Capital Expenditure (Major Capex)</t>
  </si>
  <si>
    <t>Initial Project Approvals</t>
  </si>
  <si>
    <t>Project name</t>
  </si>
  <si>
    <t>*Insert additional tables as required for projects</t>
  </si>
  <si>
    <t>Max. Recoverable costs</t>
  </si>
  <si>
    <t>Recovery Scheme</t>
  </si>
  <si>
    <t>Approved MCP Outputs</t>
  </si>
  <si>
    <t>Commissioning Date</t>
  </si>
  <si>
    <t>Approval Expiry Date</t>
  </si>
  <si>
    <t>Completion date Assumption</t>
  </si>
  <si>
    <t>Forecast Expenditure</t>
  </si>
  <si>
    <t>Actual Expenditure</t>
  </si>
  <si>
    <t>Variance / Amended Approval comments</t>
  </si>
  <si>
    <t>Project benefits/Scheme details</t>
  </si>
  <si>
    <t>Value of Commissioned Assets</t>
  </si>
  <si>
    <t>Estimated Start Date</t>
  </si>
  <si>
    <t>Estimated Commissioning Date</t>
  </si>
  <si>
    <t>Purpose/Benefits of Project</t>
  </si>
  <si>
    <t>Amendments to Approved Projects</t>
  </si>
  <si>
    <t>Completion Date Assumption</t>
  </si>
  <si>
    <t xml:space="preserve">Approved Date </t>
  </si>
  <si>
    <t>Last Asset Delivered by the Project (CY)</t>
  </si>
  <si>
    <t>SCHEDULE CG1: ASSET AGE AND VALUE</t>
  </si>
  <si>
    <t>Asset Age and Value</t>
  </si>
  <si>
    <t>Operating Expenditure (Opex): Forecast</t>
  </si>
  <si>
    <t>Base Capital Expenditure (Base Capex): Commissioned</t>
  </si>
  <si>
    <t>Base Capital Expenditure (Base Capex): Forecast Commissioning</t>
  </si>
  <si>
    <t>SCHEDULE CG2: NETWORK CHANGES</t>
  </si>
  <si>
    <t>Overhead Lines only</t>
  </si>
  <si>
    <t>Cables only</t>
  </si>
  <si>
    <t>Other HVAC circuit information - corrosion zone</t>
  </si>
  <si>
    <t>HVDC cables &amp; lines</t>
  </si>
  <si>
    <t>HVAC cables &amp; lines</t>
  </si>
  <si>
    <t>Core cables &amp; lines</t>
  </si>
  <si>
    <t>Non-Core cables &amp; lines</t>
  </si>
  <si>
    <t>SCHEDULE CG3: CIRCUITS</t>
  </si>
  <si>
    <t>Regulatory profit/(loss) after tax</t>
  </si>
  <si>
    <t>Other gains /(losses) (provide details)</t>
  </si>
  <si>
    <t>SCHEDULE AM1: ASSET HEALTH</t>
  </si>
  <si>
    <t>AM1(ii): Remaining Life by Five Year Age Brackets</t>
  </si>
  <si>
    <t>Albany 110 kV ( Wairau Road)</t>
  </si>
  <si>
    <t>Bream Bay</t>
  </si>
  <si>
    <t>Dargaville</t>
  </si>
  <si>
    <t>Henderson</t>
  </si>
  <si>
    <t>Hepburn</t>
  </si>
  <si>
    <t>Kensington</t>
  </si>
  <si>
    <t>Maungatapere 33 kV</t>
  </si>
  <si>
    <t>Maungatapere 110 kV</t>
  </si>
  <si>
    <t>Maungaturoto</t>
  </si>
  <si>
    <t>Silverdale</t>
  </si>
  <si>
    <t>Wellsford</t>
  </si>
  <si>
    <t>Northland Region peak</t>
  </si>
  <si>
    <t>Northland Region demand at Island peak</t>
  </si>
  <si>
    <t xml:space="preserve">demand data from table A1 in 2013 APR - firm capacity figure not published in APR table </t>
  </si>
  <si>
    <t xml:space="preserve">demand data from table A1 in 2013 APR </t>
  </si>
  <si>
    <t>NORTHLAND</t>
  </si>
  <si>
    <t>Albany (Rosedale1)</t>
  </si>
  <si>
    <t>Bream Bay ( Marsden Diesel)</t>
  </si>
  <si>
    <t>Kaikohe (Ngawha)</t>
  </si>
  <si>
    <t>Maungatapere (Wairua)</t>
  </si>
  <si>
    <t>Silverdale (Redvale)</t>
  </si>
  <si>
    <t xml:space="preserve">Injection data from table A2 in 2013 APR - firm capacity figure not published in APR table </t>
  </si>
  <si>
    <t>ASY-WPR1</t>
  </si>
  <si>
    <t>COL-CLH-APS-OTI1</t>
  </si>
  <si>
    <t>I</t>
  </si>
  <si>
    <t>Y /Y</t>
  </si>
  <si>
    <t>Planned Outage(s) / Forced Outage(s)</t>
  </si>
  <si>
    <t>Table 4 from QPR</t>
  </si>
  <si>
    <t>Q1(iii): Grid Connection Point Performance Measures</t>
  </si>
  <si>
    <t>Number of Interruptions</t>
  </si>
  <si>
    <t xml:space="preserve">CY Target </t>
  </si>
  <si>
    <t xml:space="preserve">5 year average </t>
  </si>
  <si>
    <t>Unserved energy % X100</t>
  </si>
  <si>
    <t>Albury</t>
  </si>
  <si>
    <t>Arthurs Pass</t>
  </si>
  <si>
    <t>[insert Connection point  name ]</t>
  </si>
  <si>
    <t>Duration in minutes</t>
  </si>
  <si>
    <t>Arapuni</t>
  </si>
  <si>
    <t>Aratiatia</t>
  </si>
  <si>
    <t>Argyle</t>
  </si>
  <si>
    <t>Target Achieved (Yes/No)</t>
  </si>
  <si>
    <t>Core Grid cables &amp; lines</t>
  </si>
  <si>
    <t>Non-Core Grid cables &amp; lines</t>
  </si>
  <si>
    <t>270kV DC</t>
  </si>
  <si>
    <t>Composition of the Grid</t>
  </si>
  <si>
    <t>Effective asset management requires appropriate information to be available.  Widely used AM standards therefore require the organisation to identify the asset management information it requires in order to support its asset management system.  Some of the information required may be held by suppliers.
The maintenance and development of asset management information systems is a poorly understood specialist activity that is akin to IT management but different from IT management.  This group of questions provides some indications as to whether the capability is available and applied.  Note: To be effective, an asset information management system requires the mobilisation of technology, people and process(es) that create, secure, make available and destroy the information required to support the asset management system.</t>
  </si>
  <si>
    <t>SCHEDULE AM2: ASSET MANAGEMENT MATURITY ASSESSMENT TOOL (AMMAT)</t>
  </si>
  <si>
    <t>SCHEDULE AM3: AMMAT RESULTS SUMMARY</t>
  </si>
  <si>
    <r>
      <t xml:space="preserve">45, 59, </t>
    </r>
    <r>
      <rPr>
        <sz val="11"/>
        <rFont val="Calibri"/>
        <family val="2"/>
      </rPr>
      <t>82, 88, 95, 105 and 113</t>
    </r>
  </si>
  <si>
    <r>
      <rPr>
        <sz val="11"/>
        <rFont val="Calibri"/>
        <family val="2"/>
      </rPr>
      <t>3, 27, 42 and 53</t>
    </r>
  </si>
  <si>
    <r>
      <t xml:space="preserve">29, </t>
    </r>
    <r>
      <rPr>
        <sz val="11"/>
        <rFont val="Calibri"/>
        <family val="2"/>
      </rPr>
      <t>37, 99 and 115</t>
    </r>
  </si>
  <si>
    <r>
      <t xml:space="preserve">40, 48, 49, </t>
    </r>
    <r>
      <rPr>
        <sz val="11"/>
        <rFont val="Calibri"/>
        <family val="2"/>
      </rPr>
      <t>50 and 79</t>
    </r>
  </si>
  <si>
    <t>AMMAT Results Summary</t>
  </si>
  <si>
    <t>(GWh)</t>
  </si>
  <si>
    <t>(MW)</t>
  </si>
  <si>
    <t>SCHEDULE AM4: GRID DEMAND AND INJECTION</t>
  </si>
  <si>
    <t>GXPs Total</t>
  </si>
  <si>
    <t>*Insert additional rows and update calculaiton of totals as needed</t>
  </si>
  <si>
    <t xml:space="preserve">SCHEDULE AM5: GRID EXIT POINT (GXP) CONNECTION CAPACITY AND DEMAND (ACTUAL AND FORECAST) </t>
  </si>
  <si>
    <t>AM5(i): Current Connection Capacity vs Actual and Forecast Demand</t>
  </si>
  <si>
    <t>AM5(ii): Current Connection Capacity vs Actual and Forecast Injection</t>
  </si>
  <si>
    <t>Grid Exit Point (GXP) Connection Capacity and Demand (Actual and Forecast)</t>
  </si>
  <si>
    <t xml:space="preserve">Point of Service Performance - Demand </t>
  </si>
  <si>
    <t>Point of Service Performance - Injection</t>
  </si>
  <si>
    <t>Transpower Planned</t>
  </si>
  <si>
    <t>Quality of Supply: Grid Outputs and Performance Measures</t>
  </si>
  <si>
    <t>Quality of Supply: Interconnection and Core Grid Assets</t>
  </si>
  <si>
    <t>Sub Category</t>
  </si>
  <si>
    <t>TRANSPOWER INFORMATION DISCLOSURE</t>
  </si>
  <si>
    <t>($M)</t>
  </si>
  <si>
    <t>HVAC ($M)</t>
  </si>
  <si>
    <t>HVDC ($M)</t>
  </si>
  <si>
    <t>Total ($M)</t>
  </si>
  <si>
    <t>$(M)</t>
  </si>
  <si>
    <t>Book value at issue date (NZD $M)</t>
  </si>
  <si>
    <t>Book value at date of financial statements (NZD $M)</t>
  </si>
  <si>
    <t>Term Credit Spread Difference ($M)</t>
  </si>
  <si>
    <t>Cost of executing interest rate swap ($M)</t>
  </si>
  <si>
    <t>Debt issue cost re-adjustment $M)</t>
  </si>
  <si>
    <t>Value of Transaction ($M)</t>
  </si>
  <si>
    <t>Total Revenue</t>
  </si>
  <si>
    <t>R1(iii): Customer Charges  (CY)</t>
  </si>
  <si>
    <t>Total Income</t>
  </si>
  <si>
    <t>Build Cost (excl from RAB)</t>
  </si>
  <si>
    <t xml:space="preserve"> ($M)</t>
  </si>
  <si>
    <t>E5(i): Major Capex Projects (Summary): Approved But Not Yet Commissioned</t>
  </si>
  <si>
    <t>E5(ii): Major Capex Projects (Detail): Approved But Not Yet Commissioned*</t>
  </si>
  <si>
    <t>E5(iii): Future Major Capex Projects Under Consideration: Not Yet Approved</t>
  </si>
  <si>
    <t>E5(iv): Major Capex Projects (Actual Commissioned Totals)</t>
  </si>
  <si>
    <t>Max. Costs Recoverable</t>
  </si>
  <si>
    <t>Estimated cost ($M)</t>
  </si>
  <si>
    <t>Expected P90             ($M)</t>
  </si>
  <si>
    <t>Expected P50     ($M)</t>
  </si>
  <si>
    <t>Actual Cost     ($M)</t>
  </si>
  <si>
    <t>Variance v P90      ($M)</t>
  </si>
  <si>
    <t>Material Change in Date? (y/n)</t>
  </si>
  <si>
    <t>Material Change in Value? (y/n)</t>
  </si>
  <si>
    <t>Material Change in Project Outputs? (y/n)</t>
  </si>
  <si>
    <t>Project Outputs</t>
  </si>
  <si>
    <t>CY (km)</t>
  </si>
  <si>
    <t>∆Y/∆X</t>
  </si>
  <si>
    <t>Revenue Range ($M)</t>
  </si>
  <si>
    <t>Gradient  ($M per unit)</t>
  </si>
  <si>
    <t>Adjustment ($M)</t>
  </si>
  <si>
    <t>SO1(iii): Revenue</t>
  </si>
  <si>
    <t>SO1(iv): Operating Expenditure</t>
  </si>
  <si>
    <t>SO1(v): Capital Expenditure: Commissioned capex</t>
  </si>
  <si>
    <t>SO1(vi): Fixed Assets: RAB equivalent values</t>
  </si>
  <si>
    <t>Lifecycle and efficiency</t>
  </si>
  <si>
    <t>Buildings and maintenance</t>
  </si>
  <si>
    <t>Market development</t>
  </si>
  <si>
    <t>Reasonable and prudent operation</t>
  </si>
  <si>
    <t>Corporate projects</t>
  </si>
  <si>
    <t>Technical services advisory contract revenue</t>
  </si>
  <si>
    <t>Total revenue</t>
  </si>
  <si>
    <t>Cost of debt (%)</t>
  </si>
  <si>
    <t>Revenue forecast</t>
  </si>
  <si>
    <t>Operating expenditure forecast</t>
  </si>
  <si>
    <t>Capital expenditure forecast</t>
  </si>
  <si>
    <t>Historical forecast revenue</t>
  </si>
  <si>
    <t>Actual revenue</t>
  </si>
  <si>
    <t>Variance ($)</t>
  </si>
  <si>
    <t>Variance (%)</t>
  </si>
  <si>
    <t>`</t>
  </si>
  <si>
    <t>Historical forecast capital expenditure</t>
  </si>
  <si>
    <t>Actual capital expenditure</t>
  </si>
  <si>
    <t>System operator service provider agreement revenue - operating</t>
  </si>
  <si>
    <t>System operator service provider agreement revenue - capital</t>
  </si>
  <si>
    <t>Regulatory tax asset value of assets commissioned/asset transfers</t>
  </si>
  <si>
    <t>Completed Works</t>
  </si>
  <si>
    <t>SCHEDULE R3: CUSTOMER INVESTMENT CONTRACTS</t>
  </si>
  <si>
    <t>Customer investment contract</t>
  </si>
  <si>
    <t>[insert title of customer investment contract]</t>
  </si>
  <si>
    <t>[insert brief details of customer investment contract]</t>
  </si>
  <si>
    <t>R3(i): Customer Investment Contracts</t>
  </si>
  <si>
    <t>Payment Basis</t>
  </si>
  <si>
    <t>Grid - replacement and refurbishment</t>
  </si>
  <si>
    <t>CY Actual</t>
  </si>
  <si>
    <t>CY-1 Actual</t>
  </si>
  <si>
    <t>CY-2 Actual</t>
  </si>
  <si>
    <t>0-2 years</t>
  </si>
  <si>
    <t>Asset Health index -years to replacement/refurbishment/repair</t>
  </si>
  <si>
    <t>2-7 years</t>
  </si>
  <si>
    <t>7-12 years</t>
  </si>
  <si>
    <t xml:space="preserve">12  + years </t>
  </si>
  <si>
    <t>UNI</t>
  </si>
  <si>
    <t>LNI</t>
  </si>
  <si>
    <t>USI</t>
  </si>
  <si>
    <t>LSI</t>
  </si>
  <si>
    <t>Direct Connect</t>
  </si>
  <si>
    <t>Distributor</t>
  </si>
  <si>
    <t>Offtake</t>
  </si>
  <si>
    <t>Injection</t>
  </si>
  <si>
    <t>Generator</t>
  </si>
  <si>
    <t>Region</t>
  </si>
  <si>
    <t>Distributor/ Direct connect/ Generator</t>
  </si>
  <si>
    <t xml:space="preserve">*Insert additional rows  as required , there must be separate rows for injection and offtake </t>
  </si>
  <si>
    <t>Grand Total</t>
  </si>
  <si>
    <t>Total Revenue  ($M)</t>
  </si>
  <si>
    <t>used to set pivot tables do not delete or overwrite lines - sample data will be removed from cells after consultation</t>
  </si>
  <si>
    <t>Offtake quantities (MWH)</t>
  </si>
  <si>
    <t>Injection quantities (MWH)</t>
  </si>
  <si>
    <t>Sum of Offtake quantities (MWH)</t>
  </si>
  <si>
    <t>Sum of Injection quantities (MWH)</t>
  </si>
  <si>
    <t>Sum of Total Revenue  ($M)</t>
  </si>
  <si>
    <t>Grid</t>
  </si>
  <si>
    <t>Maintenance Projects - Transmission</t>
  </si>
  <si>
    <t>MP Other</t>
  </si>
  <si>
    <t>Maintenance Projects - AC Stations</t>
  </si>
  <si>
    <t>Maintenance Projects - HVDC Stations</t>
  </si>
  <si>
    <t>Maintenance Projects - Other</t>
  </si>
  <si>
    <t>Routine Maintenance</t>
  </si>
  <si>
    <t>RM Stations</t>
  </si>
  <si>
    <t>RM Transmission Lines</t>
  </si>
  <si>
    <t xml:space="preserve">RM HVDC </t>
  </si>
  <si>
    <t>RM Operating</t>
  </si>
  <si>
    <t xml:space="preserve">RM Training </t>
  </si>
  <si>
    <t xml:space="preserve">RM Contractor Transition </t>
  </si>
  <si>
    <t>IT Transmission System Plan</t>
  </si>
  <si>
    <t xml:space="preserve">IT Telecommunications  Services </t>
  </si>
  <si>
    <t>IT Network Services</t>
  </si>
  <si>
    <t>IT Corporate services</t>
  </si>
  <si>
    <t>IT ICT Shared Services</t>
  </si>
  <si>
    <t>IT Security Services</t>
  </si>
  <si>
    <t>SCHEDULE HFP2: PROFIT/(LOSS) FROM ELECTRICITY TRANSMISSION SERVICES: INFORMATION DISCLOSURE BASIS</t>
  </si>
  <si>
    <t>HFP1(i): Return on Investment (ROI): Information Disclosure Basis</t>
  </si>
  <si>
    <t>SCHEDULE HFP1: RETURN ON INVESTMENT: INFORMATION DISCLOSURE BASIS</t>
  </si>
  <si>
    <t>Return on Investment: Information Disclosure Basis</t>
  </si>
  <si>
    <t>Profit/(Loss) from Electricity Transmission Services: Information Disclosure Basis</t>
  </si>
  <si>
    <t>Regulatory profit/(loss) before tax and TCSD</t>
  </si>
  <si>
    <t xml:space="preserve">Regulatory profit/(loss) before tax </t>
  </si>
  <si>
    <t>HFP2(i): Profit/(Loss) Calculation: Information Disclosure Basis</t>
  </si>
  <si>
    <t>Income not included in regulatory profit/(loss) before tax but taxable</t>
  </si>
  <si>
    <t>Expenditure or loss in regulatory profit/(loss) before tax but not deductible</t>
  </si>
  <si>
    <t>Total depreciation in regulatory profit/(loss) before tax</t>
  </si>
  <si>
    <t>Income included in regulatory profit/(loss) before tax but not taxable</t>
  </si>
  <si>
    <t>Expenditure or loss deductible but not in regulatory profit/(loss) before tax</t>
  </si>
  <si>
    <t>HFP3(i): Regulatory Tax Allowance: Information Disclosure Basis</t>
  </si>
  <si>
    <t>Applying the tax rules to regulatory profit/(loss) before tax</t>
  </si>
  <si>
    <t>HFP1(ii): Information Supporting the ROI Calculation</t>
  </si>
  <si>
    <t>Weighted value of commissioned assets (CY)*</t>
  </si>
  <si>
    <t>HFP8(ix): Other Asset Information</t>
  </si>
  <si>
    <t>Completed works not yet allocated to category</t>
  </si>
  <si>
    <t>Age (5 year brackets)</t>
  </si>
  <si>
    <t>up to 1940</t>
  </si>
  <si>
    <t>1941-1945</t>
  </si>
  <si>
    <t>1946-1950</t>
  </si>
  <si>
    <t>1951-1955</t>
  </si>
  <si>
    <t>1956-1960</t>
  </si>
  <si>
    <t>1961-1965</t>
  </si>
  <si>
    <t>1966-1970</t>
  </si>
  <si>
    <t>1971-1975</t>
  </si>
  <si>
    <t>1976-1980</t>
  </si>
  <si>
    <t>1981-1985</t>
  </si>
  <si>
    <t>1986-1990</t>
  </si>
  <si>
    <t>2016-2020</t>
  </si>
  <si>
    <t>2011-2015</t>
  </si>
  <si>
    <t>2006-2010</t>
  </si>
  <si>
    <t>2001-2005</t>
  </si>
  <si>
    <t>1996-2000</t>
  </si>
  <si>
    <t>1991-1995</t>
  </si>
  <si>
    <t>Value of transformers</t>
  </si>
  <si>
    <t>TOTAL VALUE</t>
  </si>
  <si>
    <t>Value of capacitors</t>
  </si>
  <si>
    <t>Value of reactors</t>
  </si>
  <si>
    <t>Value of disconnectors/earthswitches</t>
  </si>
  <si>
    <t>Value of termination units</t>
  </si>
  <si>
    <t>Value of breakers</t>
  </si>
  <si>
    <t>Value of Statcoms</t>
  </si>
  <si>
    <t>Value of SVC's</t>
  </si>
  <si>
    <t>Value of standalone transformers</t>
  </si>
  <si>
    <t>Value of meters</t>
  </si>
  <si>
    <t>Value of relays</t>
  </si>
  <si>
    <t>Value of banks</t>
  </si>
  <si>
    <t>Value of chargers</t>
  </si>
  <si>
    <t>Value of cabinets</t>
  </si>
  <si>
    <t>Value of RTUs</t>
  </si>
  <si>
    <t>Value of clocks</t>
  </si>
  <si>
    <t>Value of HMI's</t>
  </si>
  <si>
    <t>Value of towers</t>
  </si>
  <si>
    <t>Value of foundations</t>
  </si>
  <si>
    <t>Value of poles</t>
  </si>
  <si>
    <t>Commissioned Values*</t>
  </si>
  <si>
    <t>* Commissioned values are the nominal amounts originally commissioned to the RAB (ie, gross RAB values, not RAB net of deprecaition to date).</t>
  </si>
  <si>
    <t>HVAC - Interconnection (excl. EV) ($M)</t>
  </si>
  <si>
    <t>HVAC - Connection (excl.EV) ($M)</t>
  </si>
  <si>
    <t>Type of Income/(Loss)</t>
  </si>
  <si>
    <t>Total Income/(Loss)</t>
  </si>
  <si>
    <t>HVDC (excl. EV) ($M)</t>
  </si>
  <si>
    <t>Other regulated transmission revenue ($M)</t>
  </si>
  <si>
    <t>Sum of HVAC - Interconnection (excl. EV) ($M)</t>
  </si>
  <si>
    <t>Sum of HVAC - Connection (excl.EV) ($M)</t>
  </si>
  <si>
    <t>Sum of HVDC (excl. EV) ($M)</t>
  </si>
  <si>
    <t>Sum of Other regulated transmission revenue ($M)</t>
  </si>
  <si>
    <t>HVAC - EV adjustment ($M)</t>
  </si>
  <si>
    <t>HVDC - EV adjustment ($M)</t>
  </si>
  <si>
    <t>TOTAL ($M)</t>
  </si>
  <si>
    <t>CS Departmental Grid</t>
  </si>
  <si>
    <t>CS Departmental Corporate</t>
  </si>
  <si>
    <t>IST  Grid</t>
  </si>
  <si>
    <t>IST  Business Support</t>
  </si>
  <si>
    <t xml:space="preserve">Due now </t>
  </si>
  <si>
    <t>Remaining Life (years)</t>
  </si>
  <si>
    <t>R1 (iii)</t>
  </si>
  <si>
    <t>Converter Station/Cable Stations/Electrode Stations</t>
  </si>
  <si>
    <t xml:space="preserve">HVDC Capacitors </t>
  </si>
  <si>
    <t xml:space="preserve">HVDC Reactors </t>
  </si>
  <si>
    <t xml:space="preserve">HVDC Disconnectors and Earthswitches </t>
  </si>
  <si>
    <t>HVDC Voltage Transformers (CVTs and VTs) and Voltage Dividers</t>
  </si>
  <si>
    <t>Voltage</t>
  </si>
  <si>
    <t>Asset Class 1</t>
  </si>
  <si>
    <t>Asset Class 2</t>
  </si>
  <si>
    <t>Power Transformers</t>
  </si>
  <si>
    <t>Interconnector</t>
  </si>
  <si>
    <t>Single Phase</t>
  </si>
  <si>
    <t>Three Phase</t>
  </si>
  <si>
    <t>Supply</t>
  </si>
  <si>
    <t>66 &amp; 50</t>
  </si>
  <si>
    <t>Various</t>
  </si>
  <si>
    <t>Other (33 &amp; below, Earthing, Local Service)</t>
  </si>
  <si>
    <t>Switchyards</t>
  </si>
  <si>
    <t>33 kV</t>
  </si>
  <si>
    <t>Large Lattice</t>
  </si>
  <si>
    <t>No. of switchyards</t>
  </si>
  <si>
    <t>Lattice</t>
  </si>
  <si>
    <t>Concrete pole</t>
  </si>
  <si>
    <t>Ground mounted, no overhead bus</t>
  </si>
  <si>
    <t>No bus</t>
  </si>
  <si>
    <t>Outdoor  Circuit Breakers</t>
  </si>
  <si>
    <t>Bulk Oil</t>
  </si>
  <si>
    <t>BULKOIL</t>
  </si>
  <si>
    <t>SF6</t>
  </si>
  <si>
    <t>Min Oil</t>
  </si>
  <si>
    <t>MINOIL</t>
  </si>
  <si>
    <t>33 &amp; below</t>
  </si>
  <si>
    <t>Vacuum</t>
  </si>
  <si>
    <t>VACUUM</t>
  </si>
  <si>
    <t>Indoor Switchgear</t>
  </si>
  <si>
    <t>Other (Airblast/Airbreak)</t>
  </si>
  <si>
    <t>Reactive Power</t>
  </si>
  <si>
    <t>Reactors</t>
  </si>
  <si>
    <t>&lt;66</t>
  </si>
  <si>
    <t>Capacitors</t>
  </si>
  <si>
    <t>&lt; 66</t>
  </si>
  <si>
    <t>Synchronous Condensers</t>
  </si>
  <si>
    <t>No. of SC</t>
  </si>
  <si>
    <t>Statcom</t>
  </si>
  <si>
    <t>SVC</t>
  </si>
  <si>
    <t>Instrument Transformers ( Standalone)</t>
  </si>
  <si>
    <t>CT</t>
  </si>
  <si>
    <t>VT</t>
  </si>
  <si>
    <t>CVT</t>
  </si>
  <si>
    <t>Disconnectors &amp; Earth Switches</t>
  </si>
  <si>
    <t>No. of disconnectors/switches</t>
  </si>
  <si>
    <t>Power Cables</t>
  </si>
  <si>
    <t>Paper Insulated (oil filled)</t>
  </si>
  <si>
    <t>Metres of cable (circuit length)</t>
  </si>
  <si>
    <t>XLPE</t>
  </si>
  <si>
    <t>Paper Insulated (lead sheathed)</t>
  </si>
  <si>
    <t>PVC</t>
  </si>
  <si>
    <t>Revenue Metering</t>
  </si>
  <si>
    <t>Bus Protection</t>
  </si>
  <si>
    <t>220/110/66/33</t>
  </si>
  <si>
    <t>Bus Zone Protection</t>
  </si>
  <si>
    <t>Electromechanical</t>
  </si>
  <si>
    <t>Microprocessor</t>
  </si>
  <si>
    <t>Numerical</t>
  </si>
  <si>
    <t>Static</t>
  </si>
  <si>
    <t>Bus Coupler Protection</t>
  </si>
  <si>
    <t>Arc Flash Detection</t>
  </si>
  <si>
    <t>No. of kits</t>
  </si>
  <si>
    <t>Line Protection</t>
  </si>
  <si>
    <t>Transformer Protection</t>
  </si>
  <si>
    <t>220/110/66</t>
  </si>
  <si>
    <t>Feeder Protection</t>
  </si>
  <si>
    <t>33/22/11</t>
  </si>
  <si>
    <t>Batteries &amp; DC Systems</t>
  </si>
  <si>
    <t>Battery Banks</t>
  </si>
  <si>
    <t>24/48/125</t>
  </si>
  <si>
    <t>Battery Chargers</t>
  </si>
  <si>
    <t>DC Distribution Cabinet</t>
  </si>
  <si>
    <t>Substation Management Systems</t>
  </si>
  <si>
    <t>RTU</t>
  </si>
  <si>
    <t>GPS Clocks</t>
  </si>
  <si>
    <t>HMI</t>
  </si>
  <si>
    <t>Tower</t>
  </si>
  <si>
    <t>Single cct Steel Tower</t>
  </si>
  <si>
    <t>Unpainted</t>
  </si>
  <si>
    <t>Painted</t>
  </si>
  <si>
    <t>Double cct Steel Tower</t>
  </si>
  <si>
    <t>110/66</t>
  </si>
  <si>
    <t>350/HVDC</t>
  </si>
  <si>
    <t>Foundation (including Grillage)</t>
  </si>
  <si>
    <t>Concrete foundation</t>
  </si>
  <si>
    <t>Buried Steel Grillage</t>
  </si>
  <si>
    <t>Concrete Encased Grillage</t>
  </si>
  <si>
    <t>Conductor</t>
  </si>
  <si>
    <t xml:space="preserve">Copper </t>
  </si>
  <si>
    <t>AAAC</t>
  </si>
  <si>
    <t>ACSR</t>
  </si>
  <si>
    <t>Earthwire</t>
  </si>
  <si>
    <t>Pole</t>
  </si>
  <si>
    <t>Single Pole (steel)</t>
  </si>
  <si>
    <t>Monopole</t>
  </si>
  <si>
    <t>Single Pole (wood/concrete)</t>
  </si>
  <si>
    <t>Single Pole</t>
  </si>
  <si>
    <t>Pi-Pole</t>
  </si>
  <si>
    <t>Insulators</t>
  </si>
  <si>
    <t>Composite</t>
  </si>
  <si>
    <t>No. of insulator sets</t>
  </si>
  <si>
    <t>Glass and Porcelain</t>
  </si>
  <si>
    <t xml:space="preserve">HV Outdoor Circuit Breakers HVDC SF6 </t>
  </si>
  <si>
    <t>No. of valves/valve modules</t>
  </si>
  <si>
    <t>No. of cooling equipment/towers/systems</t>
  </si>
  <si>
    <t>No. of electrode systems</t>
  </si>
  <si>
    <t>No. of capacitors/banks</t>
  </si>
  <si>
    <t xml:space="preserve">HVDC Standalone Current Transformers and Current  Transducers </t>
  </si>
  <si>
    <t>Single/Double cct Steel Tower</t>
  </si>
  <si>
    <t>Pi-Pole (wood/concrete/steel)</t>
  </si>
  <si>
    <t>Circuit Kilometres</t>
  </si>
  <si>
    <t>Value of valves/valve modules</t>
  </si>
  <si>
    <t>Value of cooling equipment/towers/systems</t>
  </si>
  <si>
    <t>Value of electrode systems</t>
  </si>
  <si>
    <t>Value of capacitors/banks</t>
  </si>
  <si>
    <t>Value of switchyards</t>
  </si>
  <si>
    <t>Value of SC</t>
  </si>
  <si>
    <t>Value of disconnectors/switches</t>
  </si>
  <si>
    <t>Value of kits</t>
  </si>
  <si>
    <t>Value of insulator sets</t>
  </si>
  <si>
    <t>Value of cable (circuit length)</t>
  </si>
  <si>
    <t>Value of Conductor</t>
  </si>
  <si>
    <t>ROI checksum - making this cell equal to 0 by changing cell L68 (Vanilla ROI) will give the correct ROI (eg, use goalseek)</t>
  </si>
  <si>
    <t>ROI checksum - making this cell equal to 0 by changing cell S26 will give the correct ROI (eg, use goalseek)</t>
  </si>
  <si>
    <t xml:space="preserve">sample data </t>
  </si>
  <si>
    <t>sample</t>
  </si>
  <si>
    <t>sample data</t>
  </si>
  <si>
    <t>AM4(i): Demand and Injection</t>
  </si>
  <si>
    <r>
      <t>This schedule requires information on the Return on Investment (ROI) for Transpower's electricity transmission services in comparison with the Commerce Commission's estimates of post tax WACC and vanilla WACC as required by sub-clause 9.1 of the ID determination</t>
    </r>
    <r>
      <rPr>
        <sz val="10"/>
        <rFont val="Calibri"/>
        <family val="4"/>
      </rPr>
      <t>.  This information is part of audited disclosure information and so is subject to the assurance report from an independent auditor as required by clause 13.</t>
    </r>
  </si>
  <si>
    <t>This schedule requires information on the calculation of regulatory profit for Transpower from electricity transmission services as required by sub-clause 9.2 of the ID determination. This information is part of audited disclosure information and so is subject to the assurance report from an independent auditor as required by clause 13 of the ID determination.</t>
  </si>
  <si>
    <t>This schedule requires information on the calculation of the regulatory tax allowance, which is used to calculate regulatory profit/loss in HFP 2. Profit or (Loss) as required by sub-clause 9.3 of the ID determination. This information is part of audited disclosure information and so is subject to the assurance report from an independent auditor as required by clause 13 of the ID determination.</t>
  </si>
  <si>
    <t>This schedule details pass-through costs and recoverable costs as required by sub-clause 9.4 of the ID determination.This information is part of verified disclosure information and so is subject to the assurance report from an independent auditor as required by clause 13 of the ID determination.</t>
  </si>
  <si>
    <t>This schedule is for disclosure of the term-credit spread differential as required by sub-clause 9.5 of the ID determination. This schedule is only to be completed if, as at the date of the most recently published audited financial statements, the weighted average original tenor of the debt portfolio (both qualifying debt and non-qualifying debt) is greater than five years. This information is part of audited disclosure information and so is subject to the assurance report from an independent auditor as required by clause 13.</t>
  </si>
  <si>
    <t xml:space="preserve">This schedule requires information on actual values for the EV account reconciliaiton and the calculation of the economic gain / (loss) for the disclosure year as required by sub-clause 9.6 of the ID determination. This information is part of audited disclosure information and so is subject to the assurance report from an independent auditor as required by clause 13 of the ID determination. </t>
  </si>
  <si>
    <t>This schedule provides information on the valuation of related party transactions, in accordance with sub-clause 9.7 of the ID determination. This information is part of audited disclosure information and so is subject to the assurance report from an independent auditor as required by clause 13 of the ID determination.</t>
  </si>
  <si>
    <t>This schedule requires information on the Regulatory Asset Base (RAB) value as required by sub-clause 9.8 of the ID determination. This information is part of audited disclosure information, as defined in clause xx of the ID determination, and so is subject to the assurance report from an independent auditor as required by clause 13 of the ID determination.</t>
  </si>
  <si>
    <t xml:space="preserve">This schedule compares actual revenues, operating expenditure and base capital expenditure commissioning to the forecasts from the prior disclosure year as required by sub-clause 9.9 of the ID determination. The information in this schedule is part of the audited disclosure information, and so is subject to the assurance report from an independnt auditor as required by clause 13 of the ID determination. For the purpose of this audit, forecast revenue and forecast expenditures only need to be verified to source data.
</t>
  </si>
  <si>
    <t>This schedule requires a break down of revenue received in the disclosure year as required by sub-clasue 9.10 of the ID determination. This information is part of audited disclosure information, as defined in clause xx of the ID determination, and so is subject to the assurance report from an independent auditor as required by clause xx.</t>
  </si>
  <si>
    <t>This schedule requires disclosure of forecast revenues for a ten year planning period as required by sub-clause 9.11 of the ID determination. This information is required to be verified to source data only.</t>
  </si>
  <si>
    <t>This schedule requires disclosure of Transpower's Customer Investment Contracts as required by sub-clause 9.12 of the ID determination.  This information is part of audited disclosure information and so is subject to the assurance report from an independent auditor as required by clause 13 of the ID determination.</t>
  </si>
  <si>
    <t>This schedule requires a break down of actual operating expenditure as required by sub-clause 9.13 of the ID determination. This information is part of audited disclosure information and so is subject to the assurance report from an independent auditor as required by clause 13 of the ID determination.</t>
  </si>
  <si>
    <t>This schedule requires disclosure of forecast operating expenditure for a ten year planning period as requried by sub-clause 9.14 of the ID determination. The forecast is required in both constant (disclosure year) dollars and nominal dollars. This information required to be verified to source data only.</t>
  </si>
  <si>
    <t>This schedule requires a break down of base capex as required by sub-clause 9.15 of the ID determination. For disclosure years prior to the term 'base capex' applying, the definition of 'minor capital expenditure' in Part 2 of the IPP determination applies. This information is part of audited disclosure information and so is subject to the assurance report from an independent auditor as required by clause 13 of the ID determination.</t>
  </si>
  <si>
    <t>This schedule requires disclosure of forecast base capital expenditure for a ten year planning period as required by sub-clause 9.16 of the ID determination. The forecast is required in both constant price dollars and nominal dollars. This information is required to be verified to source data only.</t>
  </si>
  <si>
    <t>This schedule requires a break down of forecast capital expenditure for the current disclosure year and a 10 year planning period as required by sub-clasue 9.17 of the ID determination . The forecasts should be consistent with the supporting information set out in the Integrated Transmission Plan. The forecast is required in both real (disclosure year) dollars and nominal dollars. Also required is a forecast of any finance during construction and the value of commissioned assets (ie, the value of RAB additions)</t>
  </si>
  <si>
    <t>This schedule requires a report on asset age and value as required by sub-clause 11.1 of the ID determination.  The report is required for both the number of assets and the value of those assets.</t>
  </si>
  <si>
    <t>This schedule requires a report on changes to the network that have occurred through replacement, additions or disposals as required by sub-clause 10.1 of the ID determination.</t>
  </si>
  <si>
    <t xml:space="preserve">This schedule requires a summary of the key characteristics of the network as required by sub-clause 10.2 of the ID determination. 
</t>
  </si>
  <si>
    <t xml:space="preserve">This schedule requires a report on asset health using replacement priority as required by sub-clause 11.2 of the ID determination. There are two tables  and the health index data/ remaining life  must be filled out for each asset class  in at least one of the tables. </t>
  </si>
  <si>
    <t>This schedule requires information on Transpower’s self-assessment of the maturity of its asset management practices as required by sub-clause 11.3 of the ID determination.</t>
  </si>
  <si>
    <t>This schedule provides summarised information on Transpower’s self-assessment of the maturity of its asset management practices and is required by sub-clause 11.4 of the ID determination.</t>
  </si>
  <si>
    <t>This schedule requires a breakdown of Demand as required by sub-clause 10.3 of the ID determination.</t>
  </si>
  <si>
    <t xml:space="preserve">This schedule requires a forecast of peak demand and energy volumes for the disclosure year and a 10 year planning period as required by sub-clause 10.4 of the ID determination. </t>
  </si>
  <si>
    <t xml:space="preserve">This schedule requires disclosure of the grid output measures as well as additional performance meaures as required by sub-clause 10.5 of the ID determination.  </t>
  </si>
  <si>
    <t xml:space="preserve">This schedule requires disclosure of the quality of supply at interconnection and core grid assets as required by sub-clause 10.6 of the ID determination . </t>
  </si>
  <si>
    <t>This schedule requires disclosure of financial information relating to Transpower's system operator activities as required by sub-clause 12.1 of the ID determination. This information is part of audited disclosure information and so is subject to the assurance report from an independent auditor as required by clause 13 of the ID determination.</t>
  </si>
  <si>
    <t xml:space="preserve">Table of Contents </t>
  </si>
  <si>
    <t xml:space="preserve">These templates have been prepared for use byTranspower when making disclosures under the Transpower Distribution Information Disclosure Determination 2014. </t>
  </si>
  <si>
    <t>Data entered into this workbook may be entered only into the data entry cells. Data entry cells are the bordered, unshaded areas (white cells) in each template.  Data should not be entered into the workbook outside a data entry cell.</t>
  </si>
  <si>
    <t>In some cases, where the information for disclosure is able to be ascertained from disclosures elsewhere in the workbook, such information is disclosed in a calculated cell. The formulas in a calculated cell should not be overwritten.</t>
  </si>
</sst>
</file>

<file path=xl/styles.xml><?xml version="1.0" encoding="utf-8"?>
<styleSheet xmlns="http://schemas.openxmlformats.org/spreadsheetml/2006/main" xmlns:mc="http://schemas.openxmlformats.org/markup-compatibility/2006" xmlns:x14ac="http://schemas.microsoft.com/office/spreadsheetml/2009/9/ac" mc:Ignorable="x14ac">
  <numFmts count="49">
    <numFmt numFmtId="6" formatCode="&quot;$&quot;#,##0;[Red]\-&quot;$&quot;#,##0"/>
    <numFmt numFmtId="44" formatCode="_-&quot;$&quot;* #,##0.00_-;\-&quot;$&quot;* #,##0.00_-;_-&quot;$&quot;* &quot;-&quot;??_-;_-@_-"/>
    <numFmt numFmtId="43" formatCode="_-* #,##0.00_-;\-* #,##0.00_-;_-* &quot;-&quot;??_-;_-@_-"/>
    <numFmt numFmtId="164" formatCode="_(* #,##0.00_);_(* \(#,##0.00\);_(* &quot;-&quot;??_);_(@_)"/>
    <numFmt numFmtId="165" formatCode="_(* #,##0_);_(* \(#,##0\);_(* &quot;–&quot;??_);_(* @_)"/>
    <numFmt numFmtId="166" formatCode="[$-C09]d\ mmmm\ yyyy;@"/>
    <numFmt numFmtId="167" formatCode="d\ mmmm\ yyyy"/>
    <numFmt numFmtId="168" formatCode="\(#,##0\);\(#,##0\);\-"/>
    <numFmt numFmtId="169" formatCode="#,##0.00;\(#,##0.00\);\-"/>
    <numFmt numFmtId="170" formatCode="0%;\-0%;\-"/>
    <numFmt numFmtId="171" formatCode="d\ mmm\ yy"/>
    <numFmt numFmtId="172" formatCode="_([$-1409]d\ mmmm\ yyyy;_(@"/>
    <numFmt numFmtId="173" formatCode="_(* @_)"/>
    <numFmt numFmtId="174" formatCode="_(* #,##0.0_);_(* \(#,##0.0\);_(* &quot;–&quot;???_);_(* @_)"/>
    <numFmt numFmtId="175" formatCode="_(* #,##0.00_);_(* \(#,##0.00\);_(* &quot;–&quot;???_);_(* @_)"/>
    <numFmt numFmtId="176" formatCode="_(* #,##0.00%_);_(* \(#,##0.00%\);_(* &quot;–&quot;???_);_(* @_)"/>
    <numFmt numFmtId="177" formatCode="_(* #,##0.0%_);_(* \(#,##0.0%\);_(* &quot;–&quot;???_);_(* @_)"/>
    <numFmt numFmtId="178" formatCode="_(* #,##0%_);_(* \(#,##0%\);_(* &quot;–&quot;???_);_(* @_)"/>
    <numFmt numFmtId="179" formatCode="_([$-1409]hh:mm_-;_(@"/>
    <numFmt numFmtId="180" formatCode="_([$-1409]d\ mmm\ yyyy_-;_(@"/>
    <numFmt numFmtId="181" formatCode="[$-1409]d\ mmm\ yy;@"/>
    <numFmt numFmtId="182" formatCode=";;;"/>
    <numFmt numFmtId="183" formatCode="#,##0;\(#,##0\)"/>
    <numFmt numFmtId="184" formatCode="_(@_)"/>
    <numFmt numFmtId="185" formatCode="_([$-1409]h:mm\ AM/PM;@"/>
    <numFmt numFmtId="186" formatCode="_(* 0000_);_(* \(0000\);_(* &quot;–&quot;??_);_(@_)"/>
    <numFmt numFmtId="187" formatCode="_(* #,##0.0000_);_(* \(#,##0.0000\);_(* &quot;–&quot;??_);_(* @_)"/>
    <numFmt numFmtId="188" formatCode="_(* [$-1409]d\ mmm\ yyyy\ h\ AM/PM_);_(* @"/>
    <numFmt numFmtId="189" formatCode="0.0%"/>
    <numFmt numFmtId="190" formatCode="[$kr-406]\ #,##0.00"/>
    <numFmt numFmtId="191" formatCode="_(* #,##0_);_(* \(#,##0\);_(* &quot;-&quot;_);_(@_)"/>
    <numFmt numFmtId="192" formatCode="_(* #,##0.000_);_(* \(#,##0.000\);_(* &quot;–&quot;??_);_(* @_)"/>
    <numFmt numFmtId="193" formatCode="_(* #,##0_);_(* \(#,##0\);_(* &quot;–&quot;??_);\(@_)"/>
    <numFmt numFmtId="194" formatCode="_(&quot;$&quot;* #,##0.00_);_(&quot;$&quot;* \(#,##0.00\);_(&quot;$&quot;* &quot;-&quot;??_);_(@_)"/>
    <numFmt numFmtId="195" formatCode="_(* #,##0.0%_);_(* \(#,##0.0%\);_(* &quot;–&quot;??_);_(* @_)"/>
    <numFmt numFmtId="196" formatCode="#,##0;\(#,##0\);\-"/>
    <numFmt numFmtId="197" formatCode="_-* #,##0_-;\-* #,##0_-;_-* &quot;-&quot;??_-;_-@_-"/>
    <numFmt numFmtId="198" formatCode="0.0"/>
    <numFmt numFmtId="199" formatCode="_-[$€-2]* #,##0.00_-;\-[$€-2]* #,##0.00_-;_-[$€-2]* &quot;-&quot;??_-"/>
    <numFmt numFmtId="200" formatCode="_(* #,##0_);_(* \(#,##0\);_(* &quot;-&quot;??_);_(@_)"/>
    <numFmt numFmtId="201" formatCode="#,##0\ ;\(#,##0\);\-"/>
    <numFmt numFmtId="202" formatCode="#,##0%\ ;\(#,##0%\);\-"/>
    <numFmt numFmtId="203" formatCode="_(* #,##0.0_);_(* \(#,##0.0\);_(* &quot;-&quot;??_);_(@_)"/>
    <numFmt numFmtId="204" formatCode="d/mm/yy;@"/>
    <numFmt numFmtId="205" formatCode="#,##0.0"/>
    <numFmt numFmtId="206" formatCode="0.000"/>
    <numFmt numFmtId="207" formatCode="0.00,,"/>
    <numFmt numFmtId="208" formatCode="_(* #,##0.0,_);_(* \(#,##0.0,\);_(* &quot;-&quot;??_);_(@_)"/>
    <numFmt numFmtId="209" formatCode="_(* #,##0.0,,_);_(* \(#,##0.0,,\);_(* &quot;-&quot;??_);_(@_)"/>
  </numFmts>
  <fonts count="231">
    <font>
      <sz val="10"/>
      <color theme="1"/>
      <name val="Calibri"/>
      <family val="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8"/>
      <name val="Arial"/>
      <family val="2"/>
    </font>
    <font>
      <sz val="10"/>
      <name val="Arial"/>
      <family val="2"/>
    </font>
    <font>
      <sz val="12"/>
      <name val="Arial"/>
      <family val="2"/>
    </font>
    <font>
      <sz val="10"/>
      <name val="Calibri"/>
      <family val="2"/>
    </font>
    <font>
      <i/>
      <sz val="8"/>
      <color indexed="8"/>
      <name val="Arial"/>
      <family val="2"/>
    </font>
    <font>
      <sz val="10"/>
      <color indexed="8"/>
      <name val="Calibri"/>
      <family val="4"/>
    </font>
    <font>
      <sz val="10"/>
      <color indexed="8"/>
      <name val="Calibri"/>
      <family val="2"/>
    </font>
    <font>
      <sz val="10"/>
      <color indexed="8"/>
      <name val="Calibri"/>
      <family val="1"/>
    </font>
    <font>
      <sz val="10"/>
      <name val="Calibri"/>
      <family val="2"/>
    </font>
    <font>
      <i/>
      <sz val="10"/>
      <name val="Calibri"/>
      <family val="2"/>
    </font>
    <font>
      <b/>
      <sz val="13"/>
      <color indexed="12"/>
      <name val="Calibri"/>
      <family val="2"/>
    </font>
    <font>
      <sz val="10"/>
      <color indexed="8"/>
      <name val="Calibri"/>
      <family val="2"/>
    </font>
    <font>
      <b/>
      <sz val="12"/>
      <color indexed="8"/>
      <name val="Calibri"/>
      <family val="1"/>
    </font>
    <font>
      <b/>
      <sz val="10"/>
      <color indexed="8"/>
      <name val="Calibri"/>
      <family val="1"/>
    </font>
    <font>
      <sz val="14"/>
      <color indexed="8"/>
      <name val="Calibri"/>
      <family val="1"/>
    </font>
    <font>
      <i/>
      <sz val="10"/>
      <color indexed="8"/>
      <name val="Calibri"/>
      <family val="2"/>
    </font>
    <font>
      <b/>
      <sz val="12"/>
      <color indexed="8"/>
      <name val="Calibri"/>
      <family val="2"/>
    </font>
    <font>
      <b/>
      <sz val="10"/>
      <color indexed="8"/>
      <name val="Calibri"/>
      <family val="2"/>
    </font>
    <font>
      <b/>
      <sz val="18"/>
      <color indexed="8"/>
      <name val="Calibri"/>
      <family val="1"/>
    </font>
    <font>
      <b/>
      <sz val="16"/>
      <color indexed="8"/>
      <name val="Calibri"/>
      <family val="1"/>
    </font>
    <font>
      <sz val="10"/>
      <color indexed="30"/>
      <name val="Calibri"/>
      <family val="2"/>
    </font>
    <font>
      <sz val="8"/>
      <color indexed="8"/>
      <name val="Calibri"/>
      <family val="2"/>
    </font>
    <font>
      <sz val="10"/>
      <color indexed="8"/>
      <name val="Calibri"/>
      <family val="2"/>
    </font>
    <font>
      <b/>
      <sz val="14"/>
      <name val="Calibri"/>
      <family val="2"/>
    </font>
    <font>
      <b/>
      <sz val="12"/>
      <name val="Calibri"/>
      <family val="2"/>
    </font>
    <font>
      <sz val="10"/>
      <color indexed="8"/>
      <name val="Arial"/>
      <family val="1"/>
    </font>
    <font>
      <sz val="10"/>
      <color indexed="8"/>
      <name val="Arial"/>
      <family val="2"/>
    </font>
    <font>
      <i/>
      <sz val="8"/>
      <name val="Arial"/>
      <family val="2"/>
    </font>
    <font>
      <b/>
      <sz val="13"/>
      <color indexed="12"/>
      <name val="Arial"/>
      <family val="2"/>
    </font>
    <font>
      <sz val="10"/>
      <color indexed="30"/>
      <name val="Arial"/>
      <family val="2"/>
    </font>
    <font>
      <b/>
      <sz val="12"/>
      <name val="Arial"/>
      <family val="2"/>
    </font>
    <font>
      <b/>
      <sz val="10"/>
      <name val="Arial"/>
      <family val="2"/>
    </font>
    <font>
      <b/>
      <sz val="13"/>
      <name val="Arial"/>
      <family val="2"/>
    </font>
    <font>
      <sz val="10"/>
      <name val="MS Sans Serif"/>
      <family val="2"/>
    </font>
    <font>
      <sz val="10"/>
      <name val="Calibri"/>
      <family val="4"/>
    </font>
    <font>
      <sz val="10"/>
      <color theme="1"/>
      <name val="Calibri"/>
      <family val="4"/>
      <scheme val="minor"/>
    </font>
    <font>
      <sz val="11"/>
      <color theme="1"/>
      <name val="Calibri"/>
      <family val="2"/>
      <scheme val="minor"/>
    </font>
    <font>
      <sz val="11"/>
      <color theme="0"/>
      <name val="Calibri"/>
      <family val="2"/>
      <scheme val="minor"/>
    </font>
    <font>
      <b/>
      <sz val="13"/>
      <color theme="4" tint="0.39991454817346722"/>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sz val="10"/>
      <color theme="1"/>
      <name val="Calibri"/>
      <family val="1"/>
      <scheme val="major"/>
    </font>
    <font>
      <i/>
      <sz val="10"/>
      <name val="Calibri"/>
      <family val="2"/>
      <scheme val="minor"/>
    </font>
    <font>
      <b/>
      <sz val="13"/>
      <color theme="4"/>
      <name val="Calibri"/>
      <family val="2"/>
      <scheme val="minor"/>
    </font>
    <font>
      <sz val="10"/>
      <color theme="4" tint="0.39994506668294322"/>
      <name val="Calibri"/>
      <family val="2"/>
      <scheme val="minor"/>
    </font>
    <font>
      <sz val="10"/>
      <color theme="8"/>
      <name val="Calibri"/>
      <family val="4"/>
      <scheme val="minor"/>
    </font>
    <font>
      <sz val="10"/>
      <name val="Calibri"/>
      <family val="2"/>
      <scheme val="minor"/>
    </font>
    <font>
      <sz val="10"/>
      <color theme="1"/>
      <name val="Calibri"/>
      <family val="2"/>
    </font>
    <font>
      <b/>
      <sz val="13"/>
      <color theme="4"/>
      <name val="Calibri"/>
      <family val="4"/>
      <scheme val="minor"/>
    </font>
    <font>
      <i/>
      <sz val="11"/>
      <color rgb="FF7F7F7F"/>
      <name val="Calibri"/>
      <family val="2"/>
      <scheme val="minor"/>
    </font>
    <font>
      <i/>
      <sz val="8"/>
      <color theme="1"/>
      <name val="Calibri"/>
      <family val="4"/>
      <scheme val="minor"/>
    </font>
    <font>
      <u/>
      <sz val="10"/>
      <color theme="11"/>
      <name val="Calibri"/>
      <family val="1"/>
      <scheme val="major"/>
    </font>
    <font>
      <i/>
      <sz val="8"/>
      <name val="Calibri"/>
      <family val="2"/>
      <scheme val="minor"/>
    </font>
    <font>
      <sz val="11"/>
      <color rgb="FF006100"/>
      <name val="Calibri"/>
      <family val="2"/>
      <scheme val="minor"/>
    </font>
    <font>
      <b/>
      <sz val="16"/>
      <name val="Calibri"/>
      <family val="4"/>
      <scheme val="minor"/>
    </font>
    <font>
      <i/>
      <sz val="12"/>
      <name val="Calibri"/>
      <family val="4"/>
      <scheme val="minor"/>
    </font>
    <font>
      <sz val="10"/>
      <name val="Calibri"/>
      <family val="4"/>
      <scheme val="minor"/>
    </font>
    <font>
      <b/>
      <sz val="15"/>
      <color theme="3"/>
      <name val="Calibri"/>
      <family val="2"/>
      <scheme val="minor"/>
    </font>
    <font>
      <b/>
      <sz val="12"/>
      <color theme="1"/>
      <name val="Calibri"/>
      <family val="1"/>
      <scheme val="major"/>
    </font>
    <font>
      <b/>
      <sz val="12"/>
      <color theme="1"/>
      <name val="Calibri"/>
      <family val="2"/>
    </font>
    <font>
      <b/>
      <sz val="13"/>
      <color theme="3"/>
      <name val="Calibri"/>
      <family val="2"/>
      <scheme val="minor"/>
    </font>
    <font>
      <b/>
      <sz val="11"/>
      <color theme="1"/>
      <name val="Calibri"/>
      <family val="1"/>
      <scheme val="major"/>
    </font>
    <font>
      <b/>
      <sz val="11"/>
      <color theme="3"/>
      <name val="Calibri"/>
      <family val="2"/>
      <scheme val="minor"/>
    </font>
    <font>
      <b/>
      <sz val="10"/>
      <color theme="1"/>
      <name val="Calibri"/>
      <family val="1"/>
      <scheme val="major"/>
    </font>
    <font>
      <b/>
      <sz val="10"/>
      <color theme="1"/>
      <name val="Calibri"/>
      <family val="2"/>
    </font>
    <font>
      <b/>
      <sz val="14"/>
      <name val="Calibri"/>
      <family val="2"/>
      <scheme val="minor"/>
    </font>
    <font>
      <b/>
      <sz val="12"/>
      <name val="Calibri"/>
      <family val="2"/>
      <scheme val="minor"/>
    </font>
    <font>
      <b/>
      <sz val="10"/>
      <name val="Calibri"/>
      <family val="2"/>
      <scheme val="minor"/>
    </font>
    <font>
      <u/>
      <sz val="10"/>
      <color theme="4"/>
      <name val="Calibri"/>
      <family val="1"/>
      <scheme val="major"/>
    </font>
    <font>
      <u/>
      <sz val="11"/>
      <color theme="10"/>
      <name val="Calibri"/>
      <family val="2"/>
    </font>
    <font>
      <sz val="11"/>
      <color rgb="FF3F3F76"/>
      <name val="Calibri"/>
      <family val="2"/>
      <scheme val="minor"/>
    </font>
    <font>
      <b/>
      <sz val="13"/>
      <color theme="1"/>
      <name val="Calibri"/>
      <family val="1"/>
      <scheme val="major"/>
    </font>
    <font>
      <b/>
      <sz val="10"/>
      <color theme="1"/>
      <name val="Calibri"/>
      <family val="4"/>
      <scheme val="minor"/>
    </font>
    <font>
      <sz val="11"/>
      <color rgb="FFFA7D00"/>
      <name val="Calibri"/>
      <family val="2"/>
      <scheme val="minor"/>
    </font>
    <font>
      <sz val="11"/>
      <color rgb="FF9C6500"/>
      <name val="Calibri"/>
      <family val="2"/>
      <scheme val="minor"/>
    </font>
    <font>
      <b/>
      <sz val="11"/>
      <color rgb="FF3F3F3F"/>
      <name val="Calibri"/>
      <family val="2"/>
      <scheme val="minor"/>
    </font>
    <font>
      <sz val="8"/>
      <color theme="1"/>
      <name val="Calibri"/>
      <family val="1"/>
      <scheme val="major"/>
    </font>
    <font>
      <b/>
      <sz val="18"/>
      <color theme="3"/>
      <name val="Calibri"/>
      <family val="2"/>
      <scheme val="major"/>
    </font>
    <font>
      <sz val="16"/>
      <color theme="4"/>
      <name val="Arial"/>
      <family val="2"/>
    </font>
    <font>
      <b/>
      <sz val="11"/>
      <color theme="1"/>
      <name val="Calibri"/>
      <family val="2"/>
      <scheme val="minor"/>
    </font>
    <font>
      <sz val="11"/>
      <color rgb="FFFF0000"/>
      <name val="Calibri"/>
      <family val="2"/>
      <scheme val="minor"/>
    </font>
    <font>
      <b/>
      <sz val="10"/>
      <color theme="1"/>
      <name val="Calibri"/>
      <family val="2"/>
      <scheme val="minor"/>
    </font>
    <font>
      <b/>
      <i/>
      <sz val="10"/>
      <name val="Calibri"/>
      <family val="2"/>
      <scheme val="minor"/>
    </font>
    <font>
      <sz val="10"/>
      <color rgb="FFFF0000"/>
      <name val="Calibri"/>
      <family val="2"/>
      <scheme val="minor"/>
    </font>
    <font>
      <sz val="10"/>
      <color theme="1"/>
      <name val="Calibri"/>
      <family val="2"/>
      <scheme val="minor"/>
    </font>
    <font>
      <b/>
      <sz val="10"/>
      <color rgb="FFFF0000"/>
      <name val="Calibri"/>
      <family val="2"/>
      <scheme val="minor"/>
    </font>
    <font>
      <sz val="10"/>
      <color theme="4"/>
      <name val="Calibri"/>
      <family val="4"/>
      <scheme val="minor"/>
    </font>
    <font>
      <sz val="10"/>
      <color theme="3"/>
      <name val="Calibri"/>
      <family val="4"/>
      <scheme val="minor"/>
    </font>
    <font>
      <sz val="14"/>
      <name val="Calibri"/>
      <family val="2"/>
      <scheme val="minor"/>
    </font>
    <font>
      <sz val="12"/>
      <name val="Calibri"/>
      <family val="2"/>
      <scheme val="minor"/>
    </font>
    <font>
      <sz val="10"/>
      <color indexed="8"/>
      <name val="Arial Mäo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0"/>
      <name val="MS Sans Serif"/>
      <family val="2"/>
    </font>
    <font>
      <b/>
      <sz val="18"/>
      <color indexed="62"/>
      <name val="Cambria"/>
      <family val="2"/>
    </font>
    <font>
      <b/>
      <sz val="11"/>
      <color indexed="8"/>
      <name val="Calibri"/>
      <family val="2"/>
    </font>
    <font>
      <sz val="9"/>
      <color theme="1"/>
      <name val="Arial"/>
      <family val="2"/>
    </font>
    <font>
      <sz val="10"/>
      <color rgb="FFFF0000"/>
      <name val="Arial"/>
      <family val="2"/>
    </font>
    <font>
      <sz val="10"/>
      <color theme="1"/>
      <name val="Arial"/>
      <family val="2"/>
    </font>
    <font>
      <sz val="10"/>
      <color theme="0"/>
      <name val="Arial"/>
      <family val="2"/>
    </font>
    <font>
      <sz val="10"/>
      <color rgb="FF9C0006"/>
      <name val="Arial"/>
      <family val="2"/>
    </font>
    <font>
      <b/>
      <sz val="10"/>
      <color rgb="FFFA7D00"/>
      <name val="Arial"/>
      <family val="2"/>
    </font>
    <font>
      <b/>
      <sz val="10"/>
      <color theme="0"/>
      <name val="Arial"/>
      <family val="2"/>
    </font>
    <font>
      <i/>
      <sz val="10"/>
      <color rgb="FF7F7F7F"/>
      <name val="Arial"/>
      <family val="2"/>
    </font>
    <font>
      <sz val="10"/>
      <color rgb="FF006100"/>
      <name val="Arial"/>
      <family val="2"/>
    </font>
    <font>
      <b/>
      <sz val="15"/>
      <color theme="3"/>
      <name val="Arial"/>
      <family val="2"/>
    </font>
    <font>
      <b/>
      <sz val="13"/>
      <color theme="3"/>
      <name val="Arial"/>
      <family val="2"/>
    </font>
    <font>
      <b/>
      <sz val="11"/>
      <color theme="3"/>
      <name val="Arial"/>
      <family val="2"/>
    </font>
    <font>
      <sz val="10"/>
      <color rgb="FF3F3F76"/>
      <name val="Arial"/>
      <family val="2"/>
    </font>
    <font>
      <sz val="10"/>
      <color rgb="FFFA7D00"/>
      <name val="Arial"/>
      <family val="2"/>
    </font>
    <font>
      <sz val="10"/>
      <color rgb="FF9C6500"/>
      <name val="Arial"/>
      <family val="2"/>
    </font>
    <font>
      <b/>
      <sz val="10"/>
      <color rgb="FF3F3F3F"/>
      <name val="Arial"/>
      <family val="2"/>
    </font>
    <font>
      <b/>
      <sz val="10"/>
      <color theme="1"/>
      <name val="Arial"/>
      <family val="2"/>
    </font>
    <font>
      <sz val="10"/>
      <color theme="1"/>
      <name val="Arial Mäori"/>
      <family val="2"/>
    </font>
    <font>
      <b/>
      <sz val="11"/>
      <name val="Calibri"/>
      <family val="2"/>
      <scheme val="minor"/>
    </font>
    <font>
      <sz val="11"/>
      <name val="Calibri"/>
      <family val="2"/>
      <scheme val="minor"/>
    </font>
    <font>
      <b/>
      <sz val="20"/>
      <name val="Calibri"/>
      <family val="2"/>
      <scheme val="minor"/>
    </font>
    <font>
      <sz val="8"/>
      <color theme="1"/>
      <name val="Calibri"/>
      <family val="2"/>
      <scheme val="minor"/>
    </font>
    <font>
      <sz val="8"/>
      <name val="Calibri"/>
      <family val="2"/>
      <scheme val="minor"/>
    </font>
    <font>
      <i/>
      <sz val="11"/>
      <name val="Calibri"/>
      <family val="2"/>
      <scheme val="minor"/>
    </font>
    <font>
      <sz val="8"/>
      <color indexed="8"/>
      <name val="Calibri"/>
      <family val="4"/>
    </font>
    <font>
      <sz val="8"/>
      <color theme="1"/>
      <name val="Calibri"/>
      <family val="4"/>
      <scheme val="minor"/>
    </font>
    <font>
      <b/>
      <sz val="16"/>
      <name val="Calibri"/>
      <family val="2"/>
      <scheme val="minor"/>
    </font>
    <font>
      <sz val="11"/>
      <color theme="6" tint="-0.499984740745262"/>
      <name val="Calibri"/>
      <family val="2"/>
      <scheme val="minor"/>
    </font>
    <font>
      <i/>
      <sz val="11"/>
      <color theme="1"/>
      <name val="Calibri"/>
      <family val="2"/>
      <scheme val="minor"/>
    </font>
    <font>
      <sz val="10"/>
      <color rgb="FF0070C0"/>
      <name val="Calibri"/>
      <family val="2"/>
    </font>
    <font>
      <sz val="10"/>
      <color rgb="FF0070C0"/>
      <name val="Calibri"/>
      <family val="2"/>
      <scheme val="minor"/>
    </font>
    <font>
      <u/>
      <sz val="10"/>
      <color theme="4"/>
      <name val="Calibri"/>
      <family val="2"/>
    </font>
    <font>
      <b/>
      <sz val="14"/>
      <color theme="1"/>
      <name val="Calibri"/>
      <family val="2"/>
      <scheme val="minor"/>
    </font>
    <font>
      <i/>
      <sz val="11"/>
      <name val="Calibri"/>
      <family val="2"/>
    </font>
    <font>
      <i/>
      <sz val="12"/>
      <name val="Calibri"/>
      <family val="2"/>
      <scheme val="minor"/>
    </font>
    <font>
      <b/>
      <sz val="14"/>
      <color indexed="8"/>
      <name val="Calibri"/>
      <family val="2"/>
    </font>
    <font>
      <sz val="14"/>
      <color indexed="8"/>
      <name val="Calibri"/>
      <family val="2"/>
    </font>
    <font>
      <i/>
      <sz val="10"/>
      <name val="Calibri"/>
      <family val="4"/>
      <scheme val="minor"/>
    </font>
    <font>
      <b/>
      <sz val="13"/>
      <name val="Calibri"/>
      <family val="2"/>
      <scheme val="minor"/>
    </font>
    <font>
      <sz val="11"/>
      <name val="Calibri"/>
      <family val="2"/>
    </font>
    <font>
      <b/>
      <sz val="12"/>
      <color theme="1"/>
      <name val="Calibri"/>
      <family val="1"/>
    </font>
    <font>
      <sz val="14"/>
      <color theme="1"/>
      <name val="Calibri"/>
      <family val="1"/>
    </font>
    <font>
      <sz val="8"/>
      <color theme="1"/>
      <name val="Calibri"/>
      <family val="1"/>
    </font>
    <font>
      <sz val="10"/>
      <color theme="1"/>
      <name val="Calibri"/>
      <family val="1"/>
    </font>
    <font>
      <b/>
      <i/>
      <sz val="11"/>
      <name val="Calibri"/>
      <family val="2"/>
      <scheme val="minor"/>
    </font>
    <font>
      <sz val="11"/>
      <color theme="1"/>
      <name val="Calibri"/>
      <family val="4"/>
      <scheme val="minor"/>
    </font>
    <font>
      <b/>
      <sz val="11"/>
      <name val="Calibri"/>
      <family val="2"/>
    </font>
    <font>
      <sz val="11"/>
      <name val="Arial"/>
      <family val="2"/>
    </font>
    <font>
      <sz val="11"/>
      <name val="Calibri"/>
      <family val="4"/>
      <scheme val="minor"/>
    </font>
    <font>
      <sz val="11"/>
      <color theme="4"/>
      <name val="Calibri"/>
      <family val="4"/>
      <scheme val="minor"/>
    </font>
    <font>
      <sz val="11"/>
      <color rgb="FFFF0000"/>
      <name val="Calibri"/>
      <family val="4"/>
      <scheme val="minor"/>
    </font>
    <font>
      <sz val="11"/>
      <color theme="4"/>
      <name val="Calibri"/>
      <family val="2"/>
      <scheme val="minor"/>
    </font>
    <font>
      <b/>
      <sz val="11"/>
      <color indexed="8"/>
      <name val="Calibri"/>
      <family val="1"/>
    </font>
    <font>
      <sz val="11"/>
      <name val="Calibri"/>
      <family val="1"/>
    </font>
    <font>
      <sz val="11"/>
      <color indexed="8"/>
      <name val="Calibri"/>
      <family val="1"/>
    </font>
    <font>
      <b/>
      <vertAlign val="subscript"/>
      <sz val="11"/>
      <color indexed="8"/>
      <name val="Calibri"/>
      <family val="2"/>
    </font>
    <font>
      <sz val="12"/>
      <name val="Calibri"/>
      <family val="2"/>
    </font>
    <font>
      <vertAlign val="superscript"/>
      <sz val="10"/>
      <name val="Calibri"/>
      <family val="2"/>
    </font>
    <font>
      <b/>
      <sz val="10"/>
      <name val="Calibri"/>
      <family val="2"/>
    </font>
    <font>
      <u/>
      <sz val="10"/>
      <color theme="10"/>
      <name val="Arial"/>
      <family val="2"/>
    </font>
    <font>
      <u/>
      <sz val="10"/>
      <color theme="10"/>
      <name val="Calibri"/>
      <family val="2"/>
      <scheme val="minor"/>
    </font>
    <font>
      <b/>
      <i/>
      <sz val="12"/>
      <color theme="1"/>
      <name val="Calibri"/>
      <family val="2"/>
      <scheme val="major"/>
    </font>
    <font>
      <b/>
      <i/>
      <sz val="12"/>
      <name val="Calibri"/>
      <family val="2"/>
      <scheme val="minor"/>
    </font>
    <font>
      <sz val="11"/>
      <color theme="4" tint="0.39994506668294322"/>
      <name val="Calibri"/>
      <family val="2"/>
      <scheme val="minor"/>
    </font>
    <font>
      <u/>
      <sz val="11"/>
      <color theme="4"/>
      <name val="Calibri"/>
      <family val="1"/>
      <scheme val="major"/>
    </font>
    <font>
      <u/>
      <sz val="11"/>
      <color indexed="12"/>
      <name val="Calibri"/>
      <family val="1"/>
    </font>
    <font>
      <sz val="11"/>
      <color theme="1"/>
      <name val="Calibri"/>
      <family val="1"/>
      <scheme val="minor"/>
    </font>
    <font>
      <u/>
      <sz val="11"/>
      <color indexed="9"/>
      <name val="Calibri"/>
      <family val="1"/>
    </font>
    <font>
      <u/>
      <sz val="11"/>
      <color theme="4"/>
      <name val="Calibri"/>
      <family val="1"/>
    </font>
    <font>
      <i/>
      <sz val="11"/>
      <color indexed="8"/>
      <name val="Calibri"/>
      <family val="1"/>
    </font>
    <font>
      <b/>
      <sz val="16"/>
      <color indexed="8"/>
      <name val="Calibri"/>
      <family val="2"/>
    </font>
    <font>
      <b/>
      <sz val="11"/>
      <color theme="1"/>
      <name val="Calibri"/>
      <family val="4"/>
      <scheme val="minor"/>
    </font>
    <font>
      <sz val="9"/>
      <name val="Calibri"/>
      <family val="2"/>
      <scheme val="minor"/>
    </font>
    <font>
      <sz val="9"/>
      <color theme="1"/>
      <name val="Calibri"/>
      <family val="2"/>
      <scheme val="minor"/>
    </font>
    <font>
      <sz val="9"/>
      <color theme="0"/>
      <name val="Calibri"/>
      <family val="2"/>
      <scheme val="minor"/>
    </font>
    <font>
      <sz val="9"/>
      <color rgb="FF9C0006"/>
      <name val="Calibri"/>
      <family val="2"/>
      <scheme val="minor"/>
    </font>
    <font>
      <b/>
      <sz val="9"/>
      <color rgb="FFFA7D00"/>
      <name val="Calibri"/>
      <family val="2"/>
      <scheme val="minor"/>
    </font>
    <font>
      <b/>
      <sz val="9"/>
      <color theme="0"/>
      <name val="Calibri"/>
      <family val="2"/>
      <scheme val="minor"/>
    </font>
    <font>
      <sz val="10"/>
      <name val="Tahoma"/>
      <family val="2"/>
    </font>
    <font>
      <i/>
      <sz val="9"/>
      <color rgb="FF7F7F7F"/>
      <name val="Calibri"/>
      <family val="2"/>
      <scheme val="minor"/>
    </font>
    <font>
      <sz val="9"/>
      <color rgb="FF006100"/>
      <name val="Calibri"/>
      <family val="2"/>
      <scheme val="minor"/>
    </font>
    <font>
      <u/>
      <sz val="11"/>
      <color theme="10"/>
      <name val="Calibri"/>
      <family val="2"/>
      <scheme val="minor"/>
    </font>
    <font>
      <sz val="9"/>
      <color rgb="FF3F3F76"/>
      <name val="Calibri"/>
      <family val="2"/>
      <scheme val="minor"/>
    </font>
    <font>
      <sz val="9"/>
      <color rgb="FFFA7D00"/>
      <name val="Calibri"/>
      <family val="2"/>
      <scheme val="minor"/>
    </font>
    <font>
      <sz val="9"/>
      <color rgb="FF9C6500"/>
      <name val="Calibri"/>
      <family val="2"/>
      <scheme val="minor"/>
    </font>
    <font>
      <b/>
      <sz val="9"/>
      <color rgb="FF3F3F3F"/>
      <name val="Calibri"/>
      <family val="2"/>
      <scheme val="minor"/>
    </font>
    <font>
      <b/>
      <sz val="9"/>
      <color theme="1"/>
      <name val="Calibri"/>
      <family val="2"/>
      <scheme val="minor"/>
    </font>
    <font>
      <sz val="9"/>
      <color rgb="FFFF0000"/>
      <name val="Calibri"/>
      <family val="2"/>
      <scheme val="minor"/>
    </font>
    <font>
      <b/>
      <sz val="12"/>
      <name val="Calibri"/>
      <family val="2"/>
      <scheme val="major"/>
    </font>
  </fonts>
  <fills count="70">
    <fill>
      <patternFill patternType="none"/>
    </fill>
    <fill>
      <patternFill patternType="gray125"/>
    </fill>
    <fill>
      <patternFill patternType="solid">
        <fgColor indexed="42"/>
        <bgColor indexed="64"/>
      </patternFill>
    </fill>
    <fill>
      <patternFill patternType="solid">
        <fgColor indexed="43"/>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theme="3"/>
        <bgColor indexed="64"/>
      </patternFill>
    </fill>
    <fill>
      <patternFill patternType="solid">
        <fgColor rgb="FFF2F2F2"/>
      </patternFill>
    </fill>
    <fill>
      <patternFill patternType="solid">
        <fgColor rgb="FFA5A5A5"/>
      </patternFill>
    </fill>
    <fill>
      <patternFill patternType="solid">
        <fgColor theme="2"/>
        <bgColor indexed="64"/>
      </patternFill>
    </fill>
    <fill>
      <patternFill patternType="solid">
        <fgColor rgb="FFFFFF99"/>
        <bgColor indexed="64"/>
      </patternFill>
    </fill>
    <fill>
      <patternFill patternType="solid">
        <fgColor theme="0"/>
        <bgColor indexed="64"/>
      </patternFill>
    </fill>
    <fill>
      <patternFill patternType="solid">
        <fgColor rgb="FFCCFFCC"/>
        <bgColor indexed="64"/>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rgb="FFECECEC"/>
        <bgColor indexed="64"/>
      </patternFill>
    </fill>
    <fill>
      <patternFill patternType="solid">
        <fgColor theme="6"/>
        <bgColor indexed="64"/>
      </patternFill>
    </fill>
    <fill>
      <patternFill patternType="solid">
        <fgColor theme="8" tint="0.79998168889431442"/>
        <bgColor indexed="64"/>
      </patternFill>
    </fill>
    <fill>
      <patternFill patternType="solid">
        <fgColor indexed="44"/>
      </patternFill>
    </fill>
    <fill>
      <patternFill patternType="solid">
        <fgColor indexed="45"/>
      </patternFill>
    </fill>
    <fill>
      <patternFill patternType="solid">
        <fgColor indexed="29"/>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43"/>
      </patternFill>
    </fill>
    <fill>
      <patternFill patternType="solid">
        <fgColor indexed="51"/>
      </patternFill>
    </fill>
    <fill>
      <patternFill patternType="solid">
        <fgColor indexed="53"/>
      </patternFill>
    </fill>
    <fill>
      <patternFill patternType="solid">
        <fgColor indexed="49"/>
      </patternFill>
    </fill>
    <fill>
      <patternFill patternType="solid">
        <fgColor indexed="56"/>
      </patternFill>
    </fill>
    <fill>
      <patternFill patternType="solid">
        <fgColor indexed="10"/>
      </patternFill>
    </fill>
    <fill>
      <patternFill patternType="solid">
        <fgColor indexed="54"/>
      </patternFill>
    </fill>
    <fill>
      <patternFill patternType="solid">
        <fgColor indexed="27"/>
        <bgColor indexed="64"/>
      </patternFill>
    </fill>
    <fill>
      <patternFill patternType="solid">
        <fgColor indexed="9"/>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mediumGray">
        <fgColor indexed="22"/>
      </patternFill>
    </fill>
    <fill>
      <patternFill patternType="solid">
        <fgColor rgb="FFD9ECFF"/>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rgb="FFFF0000"/>
        <bgColor indexed="64"/>
      </patternFill>
    </fill>
    <fill>
      <patternFill patternType="solid">
        <fgColor theme="2" tint="-9.9978637043366805E-2"/>
        <bgColor indexed="64"/>
      </patternFill>
    </fill>
  </fills>
  <borders count="114">
    <border>
      <left/>
      <right/>
      <top/>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right style="thin">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medium">
        <color indexed="64"/>
      </bottom>
      <diagonal/>
    </border>
    <border>
      <left style="thin">
        <color indexed="8"/>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top/>
      <bottom style="medium">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8"/>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thin">
        <color theme="5"/>
      </left>
      <right style="thin">
        <color theme="5"/>
      </right>
      <top style="thin">
        <color theme="5"/>
      </top>
      <bottom style="thin">
        <color theme="5"/>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medium">
        <color theme="5"/>
      </left>
      <right style="medium">
        <color theme="5"/>
      </right>
      <top style="medium">
        <color theme="5"/>
      </top>
      <bottom style="medium">
        <color theme="5"/>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style="thin">
        <color theme="5"/>
      </right>
      <top/>
      <bottom style="thin">
        <color theme="5"/>
      </bottom>
      <diagonal/>
    </border>
    <border>
      <left style="thin">
        <color theme="5"/>
      </left>
      <right style="thin">
        <color theme="5"/>
      </right>
      <top style="medium">
        <color theme="5"/>
      </top>
      <bottom style="medium">
        <color theme="5"/>
      </bottom>
      <diagonal/>
    </border>
    <border>
      <left/>
      <right/>
      <top style="thin">
        <color theme="4"/>
      </top>
      <bottom style="double">
        <color theme="4"/>
      </bottom>
      <diagonal/>
    </border>
    <border>
      <left style="thick">
        <color theme="0"/>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thin">
        <color indexed="64"/>
      </right>
      <top style="thin">
        <color indexed="64"/>
      </top>
      <bottom/>
      <diagonal/>
    </border>
    <border>
      <left style="medium">
        <color indexed="64"/>
      </left>
      <right style="medium">
        <color indexed="64"/>
      </right>
      <top/>
      <bottom/>
      <diagonal/>
    </border>
    <border>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style="thin">
        <color indexed="64"/>
      </bottom>
      <diagonal/>
    </border>
    <border>
      <left/>
      <right style="thin">
        <color indexed="64"/>
      </right>
      <top style="medium">
        <color indexed="64"/>
      </top>
      <bottom/>
      <diagonal/>
    </border>
    <border>
      <left/>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ck">
        <color theme="0"/>
      </left>
      <right style="thin">
        <color indexed="64"/>
      </right>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rgb="FFFF0000"/>
      </left>
      <right/>
      <top style="thin">
        <color rgb="FFFF0000"/>
      </top>
      <bottom/>
      <diagonal/>
    </border>
    <border>
      <left/>
      <right/>
      <top style="thin">
        <color rgb="FFFF0000"/>
      </top>
      <bottom/>
      <diagonal/>
    </border>
    <border>
      <left/>
      <right style="thin">
        <color rgb="FFFF0000"/>
      </right>
      <top style="thin">
        <color rgb="FFFF0000"/>
      </top>
      <bottom/>
      <diagonal/>
    </border>
    <border>
      <left style="thin">
        <color rgb="FFFF0000"/>
      </left>
      <right/>
      <top/>
      <bottom/>
      <diagonal/>
    </border>
    <border>
      <left/>
      <right style="thin">
        <color rgb="FFFF0000"/>
      </right>
      <top/>
      <bottom/>
      <diagonal/>
    </border>
    <border>
      <left style="thin">
        <color rgb="FFFF0000"/>
      </left>
      <right/>
      <top/>
      <bottom style="thin">
        <color rgb="FFFF0000"/>
      </bottom>
      <diagonal/>
    </border>
    <border>
      <left/>
      <right/>
      <top/>
      <bottom style="thin">
        <color rgb="FFFF0000"/>
      </bottom>
      <diagonal/>
    </border>
    <border>
      <left/>
      <right style="thin">
        <color rgb="FFFF0000"/>
      </right>
      <top/>
      <bottom style="thin">
        <color rgb="FFFF0000"/>
      </bottom>
      <diagonal/>
    </border>
    <border>
      <left style="thin">
        <color indexed="64"/>
      </left>
      <right style="thin">
        <color indexed="64"/>
      </right>
      <top style="double">
        <color indexed="64"/>
      </top>
      <bottom style="thin">
        <color indexed="64"/>
      </bottom>
      <diagonal/>
    </border>
    <border>
      <left style="thin">
        <color indexed="64"/>
      </left>
      <right/>
      <top style="double">
        <color indexed="64"/>
      </top>
      <bottom style="thin">
        <color indexed="64"/>
      </bottom>
      <diagonal/>
    </border>
    <border>
      <left style="medium">
        <color indexed="64"/>
      </left>
      <right style="medium">
        <color indexed="64"/>
      </right>
      <top style="double">
        <color indexed="64"/>
      </top>
      <bottom style="medium">
        <color indexed="64"/>
      </bottom>
      <diagonal/>
    </border>
    <border>
      <left style="thin">
        <color indexed="64"/>
      </left>
      <right style="thin">
        <color indexed="64"/>
      </right>
      <top style="double">
        <color indexed="64"/>
      </top>
      <bottom style="medium">
        <color indexed="64"/>
      </bottom>
      <diagonal/>
    </border>
    <border>
      <left style="medium">
        <color indexed="64"/>
      </left>
      <right style="medium">
        <color indexed="64"/>
      </right>
      <top style="thin">
        <color indexed="64"/>
      </top>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style="medium">
        <color indexed="64"/>
      </right>
      <top style="medium">
        <color indexed="64"/>
      </top>
      <bottom style="medium">
        <color indexed="64"/>
      </bottom>
      <diagonal/>
    </border>
    <border>
      <left style="double">
        <color indexed="64"/>
      </left>
      <right style="thin">
        <color indexed="64"/>
      </right>
      <top style="double">
        <color indexed="64"/>
      </top>
      <bottom style="thin">
        <color indexed="64"/>
      </bottom>
      <diagonal/>
    </border>
    <border>
      <left style="double">
        <color indexed="64"/>
      </left>
      <right style="thin">
        <color indexed="64"/>
      </right>
      <top style="medium">
        <color indexed="64"/>
      </top>
      <bottom style="medium">
        <color indexed="64"/>
      </bottom>
      <diagonal/>
    </border>
    <border>
      <left style="thin">
        <color indexed="64"/>
      </left>
      <right style="double">
        <color indexed="64"/>
      </right>
      <top style="thin">
        <color indexed="64"/>
      </top>
      <bottom style="thin">
        <color indexed="64"/>
      </bottom>
      <diagonal/>
    </border>
    <border>
      <left style="medium">
        <color indexed="64"/>
      </left>
      <right style="double">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double">
        <color indexed="64"/>
      </right>
      <top style="medium">
        <color indexed="64"/>
      </top>
      <bottom style="medium">
        <color indexed="64"/>
      </bottom>
      <diagonal/>
    </border>
    <border>
      <left style="double">
        <color indexed="64"/>
      </left>
      <right/>
      <top style="thin">
        <color indexed="64"/>
      </top>
      <bottom style="thin">
        <color indexed="64"/>
      </bottom>
      <diagonal/>
    </border>
    <border>
      <left/>
      <right style="double">
        <color indexed="64"/>
      </right>
      <top/>
      <bottom/>
      <diagonal/>
    </border>
    <border>
      <left style="double">
        <color indexed="64"/>
      </left>
      <right style="double">
        <color indexed="64"/>
      </right>
      <top style="thin">
        <color indexed="64"/>
      </top>
      <bottom style="thin">
        <color indexed="64"/>
      </bottom>
      <diagonal/>
    </border>
    <border>
      <left style="thin">
        <color indexed="64"/>
      </left>
      <right style="double">
        <color indexed="64"/>
      </right>
      <top style="thin">
        <color indexed="64"/>
      </top>
      <bottom style="medium">
        <color indexed="64"/>
      </bottom>
      <diagonal/>
    </border>
    <border>
      <left style="thin">
        <color indexed="64"/>
      </left>
      <right/>
      <top style="medium">
        <color indexed="64"/>
      </top>
      <bottom/>
      <diagonal/>
    </border>
    <border>
      <left style="thin">
        <color indexed="64"/>
      </left>
      <right/>
      <top style="thin">
        <color indexed="64"/>
      </top>
      <bottom style="medium">
        <color indexed="64"/>
      </bottom>
      <diagonal/>
    </border>
    <border>
      <left style="double">
        <color indexed="64"/>
      </left>
      <right style="thin">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auto="1"/>
      </left>
      <right/>
      <top style="thin">
        <color auto="1"/>
      </top>
      <bottom/>
      <diagonal/>
    </border>
    <border>
      <left/>
      <right/>
      <top style="thin">
        <color auto="1"/>
      </top>
      <bottom/>
      <diagonal/>
    </border>
    <border>
      <left style="thin">
        <color auto="1"/>
      </left>
      <right/>
      <top/>
      <bottom/>
      <diagonal/>
    </border>
    <border>
      <left style="thin">
        <color indexed="64"/>
      </left>
      <right style="double">
        <color indexed="64"/>
      </right>
      <top style="thin">
        <color indexed="64"/>
      </top>
      <bottom/>
      <diagonal/>
    </border>
  </borders>
  <cellStyleXfs count="47773">
    <xf numFmtId="0" fontId="0" fillId="0" borderId="0"/>
    <xf numFmtId="166" fontId="35" fillId="0" borderId="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5"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6"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7"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8"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9"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0"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1"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2"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3"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4"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5"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0" fillId="16" borderId="0" applyNumberFormat="0" applyBorder="0" applyAlignment="0" applyProtection="0"/>
    <xf numFmtId="166" fontId="71" fillId="17" borderId="0" applyNumberFormat="0" applyBorder="0" applyAlignment="0" applyProtection="0"/>
    <xf numFmtId="166" fontId="71" fillId="17" borderId="0" applyNumberFormat="0" applyBorder="0" applyAlignment="0" applyProtection="0"/>
    <xf numFmtId="166" fontId="71" fillId="17" borderId="0" applyNumberFormat="0" applyBorder="0" applyAlignment="0" applyProtection="0"/>
    <xf numFmtId="166" fontId="71" fillId="17" borderId="0" applyNumberFormat="0" applyBorder="0" applyAlignment="0" applyProtection="0"/>
    <xf numFmtId="166" fontId="71" fillId="17" borderId="0" applyNumberFormat="0" applyBorder="0" applyAlignment="0" applyProtection="0"/>
    <xf numFmtId="166" fontId="71" fillId="17" borderId="0" applyNumberFormat="0" applyBorder="0" applyAlignment="0" applyProtection="0"/>
    <xf numFmtId="166" fontId="71" fillId="17" borderId="0" applyNumberFormat="0" applyBorder="0" applyAlignment="0" applyProtection="0"/>
    <xf numFmtId="166" fontId="71" fillId="18" borderId="0" applyNumberFormat="0" applyBorder="0" applyAlignment="0" applyProtection="0"/>
    <xf numFmtId="166" fontId="71" fillId="18" borderId="0" applyNumberFormat="0" applyBorder="0" applyAlignment="0" applyProtection="0"/>
    <xf numFmtId="166" fontId="71" fillId="18" borderId="0" applyNumberFormat="0" applyBorder="0" applyAlignment="0" applyProtection="0"/>
    <xf numFmtId="166" fontId="71" fillId="18" borderId="0" applyNumberFormat="0" applyBorder="0" applyAlignment="0" applyProtection="0"/>
    <xf numFmtId="166" fontId="71" fillId="18" borderId="0" applyNumberFormat="0" applyBorder="0" applyAlignment="0" applyProtection="0"/>
    <xf numFmtId="166" fontId="71" fillId="18" borderId="0" applyNumberFormat="0" applyBorder="0" applyAlignment="0" applyProtection="0"/>
    <xf numFmtId="166" fontId="71" fillId="18" borderId="0" applyNumberFormat="0" applyBorder="0" applyAlignment="0" applyProtection="0"/>
    <xf numFmtId="166" fontId="71" fillId="19" borderId="0" applyNumberFormat="0" applyBorder="0" applyAlignment="0" applyProtection="0"/>
    <xf numFmtId="166" fontId="71" fillId="19" borderId="0" applyNumberFormat="0" applyBorder="0" applyAlignment="0" applyProtection="0"/>
    <xf numFmtId="166" fontId="71" fillId="19" borderId="0" applyNumberFormat="0" applyBorder="0" applyAlignment="0" applyProtection="0"/>
    <xf numFmtId="166" fontId="71" fillId="19" borderId="0" applyNumberFormat="0" applyBorder="0" applyAlignment="0" applyProtection="0"/>
    <xf numFmtId="166" fontId="71" fillId="19" borderId="0" applyNumberFormat="0" applyBorder="0" applyAlignment="0" applyProtection="0"/>
    <xf numFmtId="166" fontId="71" fillId="19" borderId="0" applyNumberFormat="0" applyBorder="0" applyAlignment="0" applyProtection="0"/>
    <xf numFmtId="166" fontId="71" fillId="19" borderId="0" applyNumberFormat="0" applyBorder="0" applyAlignment="0" applyProtection="0"/>
    <xf numFmtId="166" fontId="71" fillId="20" borderId="0" applyNumberFormat="0" applyBorder="0" applyAlignment="0" applyProtection="0"/>
    <xf numFmtId="166" fontId="71" fillId="20" borderId="0" applyNumberFormat="0" applyBorder="0" applyAlignment="0" applyProtection="0"/>
    <xf numFmtId="166" fontId="71" fillId="20" borderId="0" applyNumberFormat="0" applyBorder="0" applyAlignment="0" applyProtection="0"/>
    <xf numFmtId="166" fontId="71" fillId="20" borderId="0" applyNumberFormat="0" applyBorder="0" applyAlignment="0" applyProtection="0"/>
    <xf numFmtId="166" fontId="71" fillId="20" borderId="0" applyNumberFormat="0" applyBorder="0" applyAlignment="0" applyProtection="0"/>
    <xf numFmtId="166" fontId="71" fillId="20" borderId="0" applyNumberFormat="0" applyBorder="0" applyAlignment="0" applyProtection="0"/>
    <xf numFmtId="166" fontId="71" fillId="20" borderId="0" applyNumberFormat="0" applyBorder="0" applyAlignment="0" applyProtection="0"/>
    <xf numFmtId="166" fontId="71" fillId="21" borderId="0" applyNumberFormat="0" applyBorder="0" applyAlignment="0" applyProtection="0"/>
    <xf numFmtId="166" fontId="71" fillId="21" borderId="0" applyNumberFormat="0" applyBorder="0" applyAlignment="0" applyProtection="0"/>
    <xf numFmtId="166" fontId="71" fillId="21" borderId="0" applyNumberFormat="0" applyBorder="0" applyAlignment="0" applyProtection="0"/>
    <xf numFmtId="166" fontId="71" fillId="21" borderId="0" applyNumberFormat="0" applyBorder="0" applyAlignment="0" applyProtection="0"/>
    <xf numFmtId="166" fontId="71" fillId="21" borderId="0" applyNumberFormat="0" applyBorder="0" applyAlignment="0" applyProtection="0"/>
    <xf numFmtId="166" fontId="71" fillId="21" borderId="0" applyNumberFormat="0" applyBorder="0" applyAlignment="0" applyProtection="0"/>
    <xf numFmtId="166" fontId="71" fillId="21" borderId="0" applyNumberFormat="0" applyBorder="0" applyAlignment="0" applyProtection="0"/>
    <xf numFmtId="166" fontId="71" fillId="22" borderId="0" applyNumberFormat="0" applyBorder="0" applyAlignment="0" applyProtection="0"/>
    <xf numFmtId="166" fontId="71" fillId="22" borderId="0" applyNumberFormat="0" applyBorder="0" applyAlignment="0" applyProtection="0"/>
    <xf numFmtId="166" fontId="71" fillId="22" borderId="0" applyNumberFormat="0" applyBorder="0" applyAlignment="0" applyProtection="0"/>
    <xf numFmtId="166" fontId="71" fillId="22" borderId="0" applyNumberFormat="0" applyBorder="0" applyAlignment="0" applyProtection="0"/>
    <xf numFmtId="166" fontId="71" fillId="22" borderId="0" applyNumberFormat="0" applyBorder="0" applyAlignment="0" applyProtection="0"/>
    <xf numFmtId="166" fontId="71" fillId="22" borderId="0" applyNumberFormat="0" applyBorder="0" applyAlignment="0" applyProtection="0"/>
    <xf numFmtId="166" fontId="71" fillId="22" borderId="0" applyNumberFormat="0" applyBorder="0" applyAlignment="0" applyProtection="0"/>
    <xf numFmtId="166" fontId="71" fillId="23" borderId="0" applyNumberFormat="0" applyBorder="0" applyAlignment="0" applyProtection="0"/>
    <xf numFmtId="166" fontId="71" fillId="23" borderId="0" applyNumberFormat="0" applyBorder="0" applyAlignment="0" applyProtection="0"/>
    <xf numFmtId="166" fontId="71" fillId="23" borderId="0" applyNumberFormat="0" applyBorder="0" applyAlignment="0" applyProtection="0"/>
    <xf numFmtId="166" fontId="71" fillId="23" borderId="0" applyNumberFormat="0" applyBorder="0" applyAlignment="0" applyProtection="0"/>
    <xf numFmtId="166" fontId="71" fillId="23" borderId="0" applyNumberFormat="0" applyBorder="0" applyAlignment="0" applyProtection="0"/>
    <xf numFmtId="166" fontId="71" fillId="23" borderId="0" applyNumberFormat="0" applyBorder="0" applyAlignment="0" applyProtection="0"/>
    <xf numFmtId="166" fontId="71" fillId="23" borderId="0" applyNumberFormat="0" applyBorder="0" applyAlignment="0" applyProtection="0"/>
    <xf numFmtId="166" fontId="71" fillId="24" borderId="0" applyNumberFormat="0" applyBorder="0" applyAlignment="0" applyProtection="0"/>
    <xf numFmtId="166" fontId="71" fillId="24" borderId="0" applyNumberFormat="0" applyBorder="0" applyAlignment="0" applyProtection="0"/>
    <xf numFmtId="166" fontId="71" fillId="24" borderId="0" applyNumberFormat="0" applyBorder="0" applyAlignment="0" applyProtection="0"/>
    <xf numFmtId="166" fontId="71" fillId="24" borderId="0" applyNumberFormat="0" applyBorder="0" applyAlignment="0" applyProtection="0"/>
    <xf numFmtId="166" fontId="71" fillId="24" borderId="0" applyNumberFormat="0" applyBorder="0" applyAlignment="0" applyProtection="0"/>
    <xf numFmtId="166" fontId="71" fillId="24" borderId="0" applyNumberFormat="0" applyBorder="0" applyAlignment="0" applyProtection="0"/>
    <xf numFmtId="166" fontId="71" fillId="24" borderId="0" applyNumberFormat="0" applyBorder="0" applyAlignment="0" applyProtection="0"/>
    <xf numFmtId="166" fontId="71" fillId="25" borderId="0" applyNumberFormat="0" applyBorder="0" applyAlignment="0" applyProtection="0"/>
    <xf numFmtId="166" fontId="71" fillId="25" borderId="0" applyNumberFormat="0" applyBorder="0" applyAlignment="0" applyProtection="0"/>
    <xf numFmtId="166" fontId="71" fillId="25" borderId="0" applyNumberFormat="0" applyBorder="0" applyAlignment="0" applyProtection="0"/>
    <xf numFmtId="166" fontId="71" fillId="25" borderId="0" applyNumberFormat="0" applyBorder="0" applyAlignment="0" applyProtection="0"/>
    <xf numFmtId="166" fontId="71" fillId="25" borderId="0" applyNumberFormat="0" applyBorder="0" applyAlignment="0" applyProtection="0"/>
    <xf numFmtId="166" fontId="71" fillId="25" borderId="0" applyNumberFormat="0" applyBorder="0" applyAlignment="0" applyProtection="0"/>
    <xf numFmtId="166" fontId="71" fillId="25" borderId="0" applyNumberFormat="0" applyBorder="0" applyAlignment="0" applyProtection="0"/>
    <xf numFmtId="166" fontId="71" fillId="26" borderId="0" applyNumberFormat="0" applyBorder="0" applyAlignment="0" applyProtection="0"/>
    <xf numFmtId="166" fontId="71" fillId="26" borderId="0" applyNumberFormat="0" applyBorder="0" applyAlignment="0" applyProtection="0"/>
    <xf numFmtId="166" fontId="71" fillId="26" borderId="0" applyNumberFormat="0" applyBorder="0" applyAlignment="0" applyProtection="0"/>
    <xf numFmtId="166" fontId="71" fillId="26" borderId="0" applyNumberFormat="0" applyBorder="0" applyAlignment="0" applyProtection="0"/>
    <xf numFmtId="166" fontId="71" fillId="26" borderId="0" applyNumberFormat="0" applyBorder="0" applyAlignment="0" applyProtection="0"/>
    <xf numFmtId="166" fontId="71" fillId="26" borderId="0" applyNumberFormat="0" applyBorder="0" applyAlignment="0" applyProtection="0"/>
    <xf numFmtId="166" fontId="71" fillId="26" borderId="0" applyNumberFormat="0" applyBorder="0" applyAlignment="0" applyProtection="0"/>
    <xf numFmtId="166" fontId="71" fillId="27" borderId="0" applyNumberFormat="0" applyBorder="0" applyAlignment="0" applyProtection="0"/>
    <xf numFmtId="166" fontId="71" fillId="27" borderId="0" applyNumberFormat="0" applyBorder="0" applyAlignment="0" applyProtection="0"/>
    <xf numFmtId="166" fontId="71" fillId="27" borderId="0" applyNumberFormat="0" applyBorder="0" applyAlignment="0" applyProtection="0"/>
    <xf numFmtId="166" fontId="71" fillId="27" borderId="0" applyNumberFormat="0" applyBorder="0" applyAlignment="0" applyProtection="0"/>
    <xf numFmtId="166" fontId="71" fillId="27" borderId="0" applyNumberFormat="0" applyBorder="0" applyAlignment="0" applyProtection="0"/>
    <xf numFmtId="166" fontId="71" fillId="27" borderId="0" applyNumberFormat="0" applyBorder="0" applyAlignment="0" applyProtection="0"/>
    <xf numFmtId="166" fontId="71" fillId="27" borderId="0" applyNumberFormat="0" applyBorder="0" applyAlignment="0" applyProtection="0"/>
    <xf numFmtId="166" fontId="71" fillId="28" borderId="0" applyNumberFormat="0" applyBorder="0" applyAlignment="0" applyProtection="0"/>
    <xf numFmtId="166" fontId="71" fillId="28" borderId="0" applyNumberFormat="0" applyBorder="0" applyAlignment="0" applyProtection="0"/>
    <xf numFmtId="166" fontId="71" fillId="28" borderId="0" applyNumberFormat="0" applyBorder="0" applyAlignment="0" applyProtection="0"/>
    <xf numFmtId="166" fontId="71" fillId="28" borderId="0" applyNumberFormat="0" applyBorder="0" applyAlignment="0" applyProtection="0"/>
    <xf numFmtId="166" fontId="71" fillId="28" borderId="0" applyNumberFormat="0" applyBorder="0" applyAlignment="0" applyProtection="0"/>
    <xf numFmtId="166" fontId="71" fillId="28" borderId="0" applyNumberFormat="0" applyBorder="0" applyAlignment="0" applyProtection="0"/>
    <xf numFmtId="166" fontId="71" fillId="28" borderId="0" applyNumberFormat="0" applyBorder="0" applyAlignment="0" applyProtection="0"/>
    <xf numFmtId="0" fontId="72" fillId="0" borderId="1">
      <alignment horizontal="center"/>
    </xf>
    <xf numFmtId="166" fontId="73" fillId="29" borderId="0" applyNumberFormat="0" applyBorder="0" applyAlignment="0" applyProtection="0"/>
    <xf numFmtId="166" fontId="73" fillId="29" borderId="0" applyNumberFormat="0" applyBorder="0" applyAlignment="0" applyProtection="0"/>
    <xf numFmtId="166" fontId="73" fillId="29" borderId="0" applyNumberFormat="0" applyBorder="0" applyAlignment="0" applyProtection="0"/>
    <xf numFmtId="166" fontId="73" fillId="29" borderId="0" applyNumberFormat="0" applyBorder="0" applyAlignment="0" applyProtection="0"/>
    <xf numFmtId="166" fontId="73" fillId="29" borderId="0" applyNumberFormat="0" applyBorder="0" applyAlignment="0" applyProtection="0"/>
    <xf numFmtId="166" fontId="73" fillId="29" borderId="0" applyNumberFormat="0" applyBorder="0" applyAlignment="0" applyProtection="0"/>
    <xf numFmtId="166" fontId="73" fillId="29" borderId="0" applyNumberFormat="0" applyBorder="0" applyAlignment="0" applyProtection="0"/>
    <xf numFmtId="190" fontId="35" fillId="30" borderId="1" applyNumberFormat="0" applyFill="0" applyAlignment="0"/>
    <xf numFmtId="166" fontId="74" fillId="31" borderId="33" applyNumberFormat="0" applyAlignment="0" applyProtection="0"/>
    <xf numFmtId="166" fontId="74" fillId="31" borderId="33" applyNumberFormat="0" applyAlignment="0" applyProtection="0"/>
    <xf numFmtId="166" fontId="74" fillId="31" borderId="33" applyNumberFormat="0" applyAlignment="0" applyProtection="0"/>
    <xf numFmtId="166" fontId="74" fillId="31" borderId="33" applyNumberFormat="0" applyAlignment="0" applyProtection="0"/>
    <xf numFmtId="166" fontId="74" fillId="31" borderId="33" applyNumberFormat="0" applyAlignment="0" applyProtection="0"/>
    <xf numFmtId="166" fontId="74" fillId="31" borderId="33" applyNumberFormat="0" applyAlignment="0" applyProtection="0"/>
    <xf numFmtId="166" fontId="74" fillId="31" borderId="33" applyNumberFormat="0" applyAlignment="0" applyProtection="0"/>
    <xf numFmtId="166" fontId="75" fillId="32" borderId="34" applyNumberFormat="0" applyAlignment="0" applyProtection="0"/>
    <xf numFmtId="166" fontId="75" fillId="32" borderId="34" applyNumberFormat="0" applyAlignment="0" applyProtection="0"/>
    <xf numFmtId="166" fontId="75" fillId="32" borderId="34" applyNumberFormat="0" applyAlignment="0" applyProtection="0"/>
    <xf numFmtId="166" fontId="75" fillId="32" borderId="34" applyNumberFormat="0" applyAlignment="0" applyProtection="0"/>
    <xf numFmtId="166" fontId="75" fillId="32" borderId="34" applyNumberFormat="0" applyAlignment="0" applyProtection="0"/>
    <xf numFmtId="166" fontId="75" fillId="32" borderId="34" applyNumberFormat="0" applyAlignment="0" applyProtection="0"/>
    <xf numFmtId="166" fontId="75" fillId="32" borderId="34" applyNumberFormat="0" applyAlignment="0" applyProtection="0"/>
    <xf numFmtId="164" fontId="69" fillId="0" borderId="0" applyFont="0" applyFill="0" applyBorder="0" applyAlignment="0" applyProtection="0"/>
    <xf numFmtId="165" fontId="41" fillId="0" borderId="0" applyFont="0" applyFill="0" applyBorder="0" applyAlignment="0" applyProtection="0">
      <alignment horizontal="left"/>
      <protection locked="0"/>
    </xf>
    <xf numFmtId="165" fontId="35" fillId="0" borderId="1" applyFont="0" applyFill="0" applyBorder="0" applyAlignment="0" applyProtection="0">
      <alignment horizontal="left"/>
      <protection locked="0"/>
    </xf>
    <xf numFmtId="191" fontId="70" fillId="0" borderId="0" applyFont="0" applyFill="0" applyBorder="0" applyAlignment="0" applyProtection="0"/>
    <xf numFmtId="191" fontId="70" fillId="0" borderId="0" applyFont="0" applyFill="0" applyBorder="0" applyAlignment="0" applyProtection="0"/>
    <xf numFmtId="191" fontId="70" fillId="0" borderId="0" applyFont="0" applyFill="0" applyBorder="0" applyAlignment="0" applyProtection="0"/>
    <xf numFmtId="165" fontId="76" fillId="0" borderId="0" applyFont="0" applyFill="0" applyBorder="0" applyAlignment="0" applyProtection="0">
      <alignment horizontal="left"/>
      <protection locked="0"/>
    </xf>
    <xf numFmtId="165" fontId="76" fillId="0" borderId="0" applyFont="0" applyFill="0" applyBorder="0" applyAlignment="0" applyProtection="0">
      <alignment horizontal="left"/>
      <protection locked="0"/>
    </xf>
    <xf numFmtId="174" fontId="76" fillId="0" borderId="0" applyFont="0" applyFill="0" applyBorder="0" applyAlignment="0" applyProtection="0">
      <protection locked="0"/>
    </xf>
    <xf numFmtId="175" fontId="59" fillId="0" borderId="0" applyFont="0" applyFill="0" applyBorder="0" applyAlignment="0" applyProtection="0">
      <protection locked="0"/>
    </xf>
    <xf numFmtId="175" fontId="76" fillId="0" borderId="0" applyFont="0" applyFill="0" applyBorder="0" applyAlignment="0" applyProtection="0">
      <protection locked="0"/>
    </xf>
    <xf numFmtId="192" fontId="35" fillId="33" borderId="1" applyFont="0" applyFill="0" applyBorder="0" applyAlignment="0" applyProtection="0"/>
    <xf numFmtId="187" fontId="76"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33" fillId="0" borderId="0" applyFont="0" applyFill="0" applyBorder="0" applyAlignment="0" applyProtection="0"/>
    <xf numFmtId="164" fontId="70" fillId="0" borderId="0" applyFont="0" applyFill="0" applyBorder="0" applyAlignment="0" applyProtection="0"/>
    <xf numFmtId="164" fontId="35"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6" fontId="35" fillId="0" borderId="0" applyFont="0" applyFill="0" applyBorder="0" applyAlignment="0" applyProtection="0"/>
    <xf numFmtId="164" fontId="33"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33"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69"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35" fillId="0" borderId="0" applyFont="0" applyFill="0" applyBorder="0" applyAlignment="0" applyProtection="0"/>
    <xf numFmtId="168" fontId="42" fillId="34" borderId="0" applyFont="0" applyBorder="0" applyAlignment="0" applyProtection="0"/>
    <xf numFmtId="169" fontId="42" fillId="34" borderId="0" applyFont="0" applyBorder="0" applyProtection="0">
      <alignment horizontal="right"/>
    </xf>
    <xf numFmtId="0" fontId="77" fillId="34" borderId="0" applyBorder="0"/>
    <xf numFmtId="0" fontId="69" fillId="35" borderId="35">
      <alignment horizontal="left" vertical="top" wrapText="1" indent="1"/>
      <protection locked="0"/>
    </xf>
    <xf numFmtId="0" fontId="69" fillId="35" borderId="35">
      <alignment vertical="top" wrapText="1"/>
      <protection locked="0"/>
    </xf>
    <xf numFmtId="166" fontId="69" fillId="35" borderId="35">
      <alignment horizontal="left" vertical="top" wrapText="1" indent="1"/>
      <protection locked="0"/>
    </xf>
    <xf numFmtId="0" fontId="77" fillId="34" borderId="0" applyBorder="0">
      <alignment wrapText="1"/>
    </xf>
    <xf numFmtId="0" fontId="78" fillId="36" borderId="1">
      <alignment horizontal="center"/>
    </xf>
    <xf numFmtId="194" fontId="69" fillId="0" borderId="0" applyFont="0" applyFill="0" applyBorder="0" applyAlignment="0" applyProtection="0"/>
    <xf numFmtId="0" fontId="79" fillId="0" borderId="1" applyProtection="0"/>
    <xf numFmtId="0" fontId="80" fillId="35" borderId="35" applyNumberFormat="0">
      <protection locked="0"/>
    </xf>
    <xf numFmtId="0" fontId="80" fillId="35" borderId="35" applyNumberFormat="0">
      <protection locked="0"/>
    </xf>
    <xf numFmtId="0" fontId="79" fillId="0" borderId="1" applyProtection="0">
      <alignment horizontal="center"/>
    </xf>
    <xf numFmtId="0" fontId="81" fillId="34" borderId="0" applyAlignment="0"/>
    <xf numFmtId="0" fontId="81" fillId="34" borderId="0" applyAlignment="0"/>
    <xf numFmtId="0" fontId="35" fillId="3" borderId="0"/>
    <xf numFmtId="0" fontId="69" fillId="33" borderId="0"/>
    <xf numFmtId="166" fontId="69" fillId="33" borderId="0"/>
    <xf numFmtId="0" fontId="69" fillId="33" borderId="0"/>
    <xf numFmtId="0" fontId="82" fillId="33" borderId="0"/>
    <xf numFmtId="172" fontId="59" fillId="0" borderId="0" applyFont="0" applyFill="0" applyBorder="0" applyProtection="0">
      <protection locked="0"/>
    </xf>
    <xf numFmtId="180" fontId="79" fillId="0" borderId="1" applyFont="0" applyFill="0" applyBorder="0" applyAlignment="0" applyProtection="0"/>
    <xf numFmtId="181" fontId="59" fillId="0" borderId="0" applyFont="0" applyFill="0" applyBorder="0" applyAlignment="0" applyProtection="0">
      <alignment wrapText="1"/>
    </xf>
    <xf numFmtId="181" fontId="76" fillId="0" borderId="0" applyFont="0" applyFill="0" applyBorder="0" applyAlignment="0" applyProtection="0">
      <alignment wrapText="1"/>
    </xf>
    <xf numFmtId="172" fontId="76" fillId="0" borderId="0" applyFont="0" applyFill="0" applyBorder="0" applyProtection="0">
      <protection locked="0"/>
    </xf>
    <xf numFmtId="172" fontId="76" fillId="0" borderId="0" applyFont="0" applyFill="0" applyBorder="0" applyProtection="0">
      <protection locked="0"/>
    </xf>
    <xf numFmtId="188" fontId="76" fillId="0" borderId="0" applyFont="0" applyFill="0" applyBorder="0" applyAlignment="0" applyProtection="0">
      <protection locked="0"/>
    </xf>
    <xf numFmtId="188" fontId="76" fillId="0" borderId="0" applyFont="0" applyFill="0" applyBorder="0" applyAlignment="0" applyProtection="0">
      <protection locked="0"/>
    </xf>
    <xf numFmtId="188" fontId="76" fillId="0" borderId="0" applyFont="0" applyFill="0" applyBorder="0" applyAlignment="0" applyProtection="0">
      <protection locked="0"/>
    </xf>
    <xf numFmtId="167" fontId="78" fillId="36" borderId="1">
      <alignment horizontal="center" vertical="center"/>
    </xf>
    <xf numFmtId="0" fontId="83" fillId="0" borderId="35" applyFill="0">
      <alignment horizontal="center"/>
    </xf>
    <xf numFmtId="0" fontId="62" fillId="2" borderId="1" applyFill="0">
      <alignment horizontal="center"/>
    </xf>
    <xf numFmtId="0" fontId="83" fillId="0" borderId="35" applyFill="0">
      <alignment horizontal="center"/>
    </xf>
    <xf numFmtId="166" fontId="83" fillId="0" borderId="35" applyFill="0">
      <alignment horizontal="center"/>
    </xf>
    <xf numFmtId="172" fontId="83" fillId="0" borderId="35" applyFill="0">
      <alignment horizontal="center" vertical="center"/>
    </xf>
    <xf numFmtId="172" fontId="62" fillId="2" borderId="1" applyFill="0">
      <alignment horizontal="center" vertical="center"/>
    </xf>
    <xf numFmtId="172" fontId="83" fillId="0" borderId="35" applyFill="0">
      <alignment horizontal="center" vertical="center"/>
    </xf>
    <xf numFmtId="49" fontId="85" fillId="0" borderId="0" applyFill="0" applyProtection="0">
      <alignment horizontal="left" indent="1"/>
    </xf>
    <xf numFmtId="49" fontId="61" fillId="3" borderId="0" applyFill="0">
      <alignment horizontal="left" indent="1"/>
    </xf>
    <xf numFmtId="0" fontId="84" fillId="0" borderId="0" applyNumberFormat="0" applyFill="0" applyBorder="0" applyAlignment="0" applyProtection="0"/>
    <xf numFmtId="49" fontId="85" fillId="0" borderId="0" applyFill="0" applyProtection="0">
      <alignment horizontal="left" indent="1"/>
    </xf>
    <xf numFmtId="49" fontId="85" fillId="0" borderId="0" applyFill="0" applyProtection="0">
      <alignment horizontal="left" indent="1"/>
    </xf>
    <xf numFmtId="49" fontId="85" fillId="0" borderId="0" applyFill="0" applyProtection="0">
      <alignment horizontal="left" indent="1"/>
    </xf>
    <xf numFmtId="49" fontId="85" fillId="0" borderId="0" applyFill="0" applyProtection="0">
      <alignment horizontal="left" indent="1"/>
    </xf>
    <xf numFmtId="49" fontId="85" fillId="0" borderId="0" applyFill="0" applyProtection="0">
      <alignment horizontal="left" indent="1"/>
    </xf>
    <xf numFmtId="49" fontId="85" fillId="0" borderId="0" applyFill="0" applyProtection="0">
      <alignment horizontal="left" indent="1"/>
    </xf>
    <xf numFmtId="49" fontId="85" fillId="0" borderId="0" applyFill="0" applyProtection="0">
      <alignment horizontal="left" indent="1"/>
    </xf>
    <xf numFmtId="0" fontId="86" fillId="0" borderId="0" applyNumberFormat="0" applyFill="0" applyBorder="0" applyAlignment="0" applyProtection="0">
      <alignment vertical="top"/>
      <protection locked="0"/>
    </xf>
    <xf numFmtId="0" fontId="86" fillId="0" borderId="0" applyNumberFormat="0" applyFill="0" applyBorder="0" applyAlignment="0" applyProtection="0">
      <alignment vertical="top"/>
      <protection locked="0"/>
    </xf>
    <xf numFmtId="0" fontId="87" fillId="34" borderId="0" applyNumberFormat="0" applyBorder="0">
      <alignment horizontal="left"/>
    </xf>
    <xf numFmtId="166" fontId="88" fillId="37" borderId="0" applyNumberFormat="0" applyBorder="0" applyAlignment="0" applyProtection="0"/>
    <xf numFmtId="166" fontId="88" fillId="37" borderId="0" applyNumberFormat="0" applyBorder="0" applyAlignment="0" applyProtection="0"/>
    <xf numFmtId="166" fontId="88" fillId="37" borderId="0" applyNumberFormat="0" applyBorder="0" applyAlignment="0" applyProtection="0"/>
    <xf numFmtId="166" fontId="88" fillId="37" borderId="0" applyNumberFormat="0" applyBorder="0" applyAlignment="0" applyProtection="0"/>
    <xf numFmtId="166" fontId="88" fillId="37" borderId="0" applyNumberFormat="0" applyBorder="0" applyAlignment="0" applyProtection="0"/>
    <xf numFmtId="166" fontId="88" fillId="37" borderId="0" applyNumberFormat="0" applyBorder="0" applyAlignment="0" applyProtection="0"/>
    <xf numFmtId="166" fontId="88" fillId="37" borderId="0" applyNumberFormat="0" applyBorder="0" applyAlignment="0" applyProtection="0"/>
    <xf numFmtId="0" fontId="89" fillId="36" borderId="3" applyBorder="0"/>
    <xf numFmtId="0" fontId="90" fillId="36" borderId="0" applyNumberFormat="0" applyBorder="0">
      <alignment horizontal="right"/>
    </xf>
    <xf numFmtId="0" fontId="45" fillId="36" borderId="0" applyFont="0" applyAlignment="0"/>
    <xf numFmtId="0" fontId="91" fillId="36" borderId="0" applyBorder="0">
      <alignment vertical="top" wrapText="1"/>
    </xf>
    <xf numFmtId="0" fontId="77" fillId="36" borderId="0" applyAlignment="0">
      <alignment horizontal="center"/>
    </xf>
    <xf numFmtId="0" fontId="64" fillId="0" borderId="0" applyNumberFormat="0" applyFill="0" applyAlignment="0"/>
    <xf numFmtId="0" fontId="93" fillId="0" borderId="0" applyNumberFormat="0" applyFill="0" applyAlignment="0"/>
    <xf numFmtId="0" fontId="94" fillId="0" borderId="0" applyNumberFormat="0" applyFill="0" applyAlignment="0"/>
    <xf numFmtId="0" fontId="92" fillId="0" borderId="36" applyNumberFormat="0" applyFill="0" applyBorder="0" applyAlignment="0" applyProtection="0"/>
    <xf numFmtId="0" fontId="93" fillId="0" borderId="0" applyNumberFormat="0" applyFill="0" applyAlignment="0"/>
    <xf numFmtId="166" fontId="93" fillId="0" borderId="0" applyNumberFormat="0" applyFill="0" applyAlignment="0"/>
    <xf numFmtId="0" fontId="93" fillId="0" borderId="0" applyNumberFormat="0" applyFill="0" applyAlignment="0"/>
    <xf numFmtId="0" fontId="93" fillId="0" borderId="0" applyNumberFormat="0" applyFill="0" applyAlignment="0" applyProtection="0"/>
    <xf numFmtId="0" fontId="64" fillId="2" borderId="0" applyNumberFormat="0" applyFill="0" applyAlignment="0"/>
    <xf numFmtId="166" fontId="93" fillId="0" borderId="0" applyNumberFormat="0" applyFill="0" applyAlignment="0" applyProtection="0"/>
    <xf numFmtId="0" fontId="95" fillId="0" borderId="37" applyNumberFormat="0" applyFill="0" applyBorder="0" applyAlignment="0" applyProtection="0"/>
    <xf numFmtId="0" fontId="96" fillId="0" borderId="0" applyNumberFormat="0" applyFill="0" applyAlignment="0"/>
    <xf numFmtId="0" fontId="96" fillId="0" borderId="0" applyNumberFormat="0" applyFill="0" applyAlignment="0"/>
    <xf numFmtId="49" fontId="98" fillId="3" borderId="0" applyFill="0" applyBorder="0">
      <alignment horizontal="left"/>
    </xf>
    <xf numFmtId="0" fontId="97" fillId="0" borderId="38" applyNumberFormat="0" applyFill="0" applyAlignment="0" applyProtection="0"/>
    <xf numFmtId="49" fontId="98" fillId="3" borderId="0" applyFill="0" applyBorder="0">
      <alignment horizontal="left"/>
    </xf>
    <xf numFmtId="49" fontId="98" fillId="3" borderId="0" applyFill="0" applyBorder="0">
      <alignment horizontal="left"/>
    </xf>
    <xf numFmtId="49" fontId="99" fillId="3" borderId="0" applyFill="0">
      <alignment horizontal="center"/>
    </xf>
    <xf numFmtId="0" fontId="76" fillId="3" borderId="0" applyFill="0" applyBorder="0"/>
    <xf numFmtId="0" fontId="97" fillId="0" borderId="0" applyNumberFormat="0" applyFill="0" applyBorder="0" applyAlignment="0" applyProtection="0"/>
    <xf numFmtId="0" fontId="76" fillId="3" borderId="0" applyFill="0" applyBorder="0"/>
    <xf numFmtId="0" fontId="76" fillId="3" borderId="0" applyFill="0" applyBorder="0"/>
    <xf numFmtId="0" fontId="100" fillId="34" borderId="0" applyBorder="0"/>
    <xf numFmtId="0" fontId="101" fillId="34" borderId="0" applyBorder="0"/>
    <xf numFmtId="0" fontId="102" fillId="34" borderId="0" applyBorder="0">
      <alignment horizontal="left"/>
    </xf>
    <xf numFmtId="0" fontId="102" fillId="34" borderId="0" applyBorder="0">
      <alignment horizontal="center" vertical="center" wrapText="1"/>
    </xf>
    <xf numFmtId="0" fontId="102" fillId="34" borderId="0" applyBorder="0">
      <alignment horizontal="center" wrapText="1"/>
    </xf>
    <xf numFmtId="0" fontId="42" fillId="34" borderId="4" applyNumberFormat="0" applyFont="0" applyAlignment="0"/>
    <xf numFmtId="0" fontId="69" fillId="33" borderId="39" applyNumberFormat="0" applyFill="0">
      <alignment horizontal="left"/>
    </xf>
    <xf numFmtId="193" fontId="69" fillId="33" borderId="39" applyNumberFormat="0">
      <alignment horizontal="left"/>
    </xf>
    <xf numFmtId="0" fontId="69" fillId="33" borderId="39" applyNumberFormat="0">
      <alignment horizontal="left"/>
    </xf>
    <xf numFmtId="0" fontId="103"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189" fontId="104"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1" fontId="35" fillId="33" borderId="1" applyNumberFormat="0" applyFont="0" applyAlignment="0" applyProtection="0">
      <alignment horizontal="right" indent="1"/>
    </xf>
    <xf numFmtId="166" fontId="105" fillId="38" borderId="33" applyNumberFormat="0" applyAlignment="0" applyProtection="0"/>
    <xf numFmtId="166" fontId="105" fillId="38" borderId="33" applyNumberFormat="0" applyAlignment="0" applyProtection="0"/>
    <xf numFmtId="166" fontId="105" fillId="38" borderId="33" applyNumberFormat="0" applyAlignment="0" applyProtection="0"/>
    <xf numFmtId="166" fontId="105" fillId="38" borderId="33" applyNumberFormat="0" applyAlignment="0" applyProtection="0"/>
    <xf numFmtId="166" fontId="105" fillId="38" borderId="33" applyNumberFormat="0" applyAlignment="0" applyProtection="0"/>
    <xf numFmtId="166" fontId="105" fillId="38" borderId="33" applyNumberFormat="0" applyAlignment="0" applyProtection="0"/>
    <xf numFmtId="49" fontId="106" fillId="0" borderId="0" applyFill="0" applyBorder="0">
      <alignment horizontal="right" indent="1"/>
    </xf>
    <xf numFmtId="49" fontId="66" fillId="2" borderId="0" applyFill="0" applyBorder="0">
      <alignment horizontal="right" indent="1"/>
    </xf>
    <xf numFmtId="49" fontId="107" fillId="0" borderId="0" applyFill="0" applyBorder="0">
      <alignment horizontal="center" wrapText="1"/>
    </xf>
    <xf numFmtId="49" fontId="65" fillId="3" borderId="0" applyFill="0" applyBorder="0">
      <alignment horizontal="center" wrapText="1"/>
    </xf>
    <xf numFmtId="0" fontId="107" fillId="0" borderId="0" applyFill="0" applyBorder="0">
      <alignment horizontal="centerContinuous" wrapText="1"/>
    </xf>
    <xf numFmtId="0" fontId="65" fillId="3" borderId="0" applyFill="0" applyBorder="0">
      <alignment horizontal="centerContinuous" wrapText="1"/>
    </xf>
    <xf numFmtId="0" fontId="107" fillId="0" borderId="0" applyFill="0" applyBorder="0">
      <alignment horizontal="center" wrapText="1"/>
    </xf>
    <xf numFmtId="0" fontId="107" fillId="0" borderId="0" applyFill="0" applyBorder="0">
      <alignment horizontal="center" wrapText="1"/>
    </xf>
    <xf numFmtId="49" fontId="69" fillId="0" borderId="0" applyFill="0" applyBorder="0">
      <alignment horizontal="left" indent="1"/>
    </xf>
    <xf numFmtId="49" fontId="69" fillId="0" borderId="0" applyFill="0" applyBorder="0">
      <alignment horizontal="left" wrapText="1" indent="2"/>
    </xf>
    <xf numFmtId="0" fontId="81" fillId="34" borderId="1" applyNumberFormat="0"/>
    <xf numFmtId="0" fontId="69" fillId="33" borderId="35" applyNumberFormat="0">
      <alignment horizontal="left"/>
    </xf>
    <xf numFmtId="193" fontId="69" fillId="33" borderId="35" applyNumberFormat="0">
      <alignment horizontal="left"/>
    </xf>
    <xf numFmtId="166" fontId="108" fillId="0" borderId="40" applyNumberFormat="0" applyFill="0" applyAlignment="0" applyProtection="0"/>
    <xf numFmtId="166" fontId="108" fillId="0" borderId="40" applyNumberFormat="0" applyFill="0" applyAlignment="0" applyProtection="0"/>
    <xf numFmtId="166" fontId="108" fillId="0" borderId="40" applyNumberFormat="0" applyFill="0" applyAlignment="0" applyProtection="0"/>
    <xf numFmtId="166" fontId="108" fillId="0" borderId="40" applyNumberFormat="0" applyFill="0" applyAlignment="0" applyProtection="0"/>
    <xf numFmtId="166" fontId="108" fillId="0" borderId="40" applyNumberFormat="0" applyFill="0" applyAlignment="0" applyProtection="0"/>
    <xf numFmtId="166" fontId="108" fillId="0" borderId="40" applyNumberFormat="0" applyFill="0" applyAlignment="0" applyProtection="0"/>
    <xf numFmtId="166" fontId="108" fillId="0" borderId="40" applyNumberFormat="0" applyFill="0" applyAlignment="0" applyProtection="0"/>
    <xf numFmtId="166" fontId="109" fillId="39" borderId="0" applyNumberFormat="0" applyBorder="0" applyAlignment="0" applyProtection="0"/>
    <xf numFmtId="166" fontId="109" fillId="39" borderId="0" applyNumberFormat="0" applyBorder="0" applyAlignment="0" applyProtection="0"/>
    <xf numFmtId="166" fontId="109" fillId="39" borderId="0" applyNumberFormat="0" applyBorder="0" applyAlignment="0" applyProtection="0"/>
    <xf numFmtId="166" fontId="109" fillId="39" borderId="0" applyNumberFormat="0" applyBorder="0" applyAlignment="0" applyProtection="0"/>
    <xf numFmtId="166" fontId="109" fillId="39" borderId="0" applyNumberFormat="0" applyBorder="0" applyAlignment="0" applyProtection="0"/>
    <xf numFmtId="166" fontId="109" fillId="39" borderId="0" applyNumberFormat="0" applyBorder="0" applyAlignment="0" applyProtection="0"/>
    <xf numFmtId="166" fontId="109" fillId="39" borderId="0" applyNumberFormat="0" applyBorder="0" applyAlignment="0" applyProtection="0"/>
    <xf numFmtId="166" fontId="35" fillId="0" borderId="0"/>
    <xf numFmtId="166" fontId="35" fillId="0" borderId="0"/>
    <xf numFmtId="166" fontId="35" fillId="0" borderId="0"/>
    <xf numFmtId="0" fontId="69" fillId="0" borderId="0"/>
    <xf numFmtId="0" fontId="69" fillId="0" borderId="0"/>
    <xf numFmtId="0" fontId="69" fillId="0" borderId="0"/>
    <xf numFmtId="0" fontId="70" fillId="0" borderId="0"/>
    <xf numFmtId="189" fontId="70" fillId="0" borderId="0"/>
    <xf numFmtId="0" fontId="69" fillId="0" borderId="0"/>
    <xf numFmtId="189" fontId="33" fillId="0" borderId="0"/>
    <xf numFmtId="189" fontId="33" fillId="0" borderId="0"/>
    <xf numFmtId="189" fontId="33" fillId="0" borderId="0"/>
    <xf numFmtId="0" fontId="35" fillId="0" borderId="0"/>
    <xf numFmtId="166" fontId="35" fillId="0" borderId="0"/>
    <xf numFmtId="166" fontId="35" fillId="0" borderId="0"/>
    <xf numFmtId="166" fontId="35" fillId="0" borderId="0"/>
    <xf numFmtId="0" fontId="70" fillId="0" borderId="0"/>
    <xf numFmtId="0" fontId="35" fillId="0" borderId="0"/>
    <xf numFmtId="166" fontId="35" fillId="0" borderId="0"/>
    <xf numFmtId="166" fontId="35" fillId="0" borderId="0"/>
    <xf numFmtId="189" fontId="70" fillId="0" borderId="0"/>
    <xf numFmtId="0" fontId="70" fillId="0" borderId="0"/>
    <xf numFmtId="166" fontId="60" fillId="0" borderId="0"/>
    <xf numFmtId="0" fontId="70" fillId="0" borderId="0"/>
    <xf numFmtId="0" fontId="70" fillId="0" borderId="0"/>
    <xf numFmtId="189" fontId="70" fillId="0" borderId="0"/>
    <xf numFmtId="0" fontId="35" fillId="0" borderId="0"/>
    <xf numFmtId="0" fontId="35" fillId="0" borderId="0" applyBorder="0"/>
    <xf numFmtId="0" fontId="35" fillId="0" borderId="0"/>
    <xf numFmtId="0" fontId="70" fillId="0" borderId="0"/>
    <xf numFmtId="0" fontId="70" fillId="0" borderId="0"/>
    <xf numFmtId="0" fontId="35" fillId="0" borderId="0"/>
    <xf numFmtId="0" fontId="70" fillId="0" borderId="0"/>
    <xf numFmtId="166" fontId="67" fillId="0" borderId="0"/>
    <xf numFmtId="166" fontId="67" fillId="0" borderId="0"/>
    <xf numFmtId="0" fontId="35" fillId="0" borderId="0"/>
    <xf numFmtId="0" fontId="70" fillId="0" borderId="0"/>
    <xf numFmtId="166" fontId="69" fillId="0" borderId="0"/>
    <xf numFmtId="0" fontId="69" fillId="40" borderId="41" applyNumberFormat="0" applyFont="0" applyAlignment="0" applyProtection="0"/>
    <xf numFmtId="166" fontId="69" fillId="40" borderId="41" applyNumberFormat="0" applyFont="0" applyAlignment="0" applyProtection="0"/>
    <xf numFmtId="166" fontId="69" fillId="40" borderId="41" applyNumberFormat="0" applyFont="0" applyAlignment="0" applyProtection="0"/>
    <xf numFmtId="166" fontId="69" fillId="40" borderId="41" applyNumberFormat="0" applyFont="0" applyAlignment="0" applyProtection="0"/>
    <xf numFmtId="166" fontId="69" fillId="40" borderId="41" applyNumberFormat="0" applyFont="0" applyAlignment="0" applyProtection="0"/>
    <xf numFmtId="166" fontId="69" fillId="40" borderId="41" applyNumberFormat="0" applyFont="0" applyAlignment="0" applyProtection="0"/>
    <xf numFmtId="166" fontId="69" fillId="40" borderId="41" applyNumberFormat="0" applyFont="0" applyAlignment="0" applyProtection="0"/>
    <xf numFmtId="166" fontId="110" fillId="31" borderId="42" applyNumberFormat="0" applyAlignment="0" applyProtection="0"/>
    <xf numFmtId="166" fontId="110" fillId="31" borderId="42" applyNumberFormat="0" applyAlignment="0" applyProtection="0"/>
    <xf numFmtId="166" fontId="110" fillId="31" borderId="42" applyNumberFormat="0" applyAlignment="0" applyProtection="0"/>
    <xf numFmtId="166" fontId="110" fillId="31" borderId="42" applyNumberFormat="0" applyAlignment="0" applyProtection="0"/>
    <xf numFmtId="166" fontId="110" fillId="31" borderId="42" applyNumberFormat="0" applyAlignment="0" applyProtection="0"/>
    <xf numFmtId="166" fontId="110" fillId="31" borderId="42" applyNumberFormat="0" applyAlignment="0" applyProtection="0"/>
    <xf numFmtId="166" fontId="110" fillId="31" borderId="42" applyNumberFormat="0" applyAlignment="0" applyProtection="0"/>
    <xf numFmtId="49" fontId="111" fillId="33" borderId="43" applyFill="0">
      <alignment horizontal="right" indent="2"/>
    </xf>
    <xf numFmtId="49" fontId="111" fillId="33" borderId="43">
      <alignment horizontal="right" indent="2"/>
    </xf>
    <xf numFmtId="49" fontId="111" fillId="33" borderId="43" applyFill="0">
      <alignment horizontal="right" indent="2"/>
    </xf>
    <xf numFmtId="49" fontId="111" fillId="33" borderId="43" applyFill="0">
      <alignment horizontal="right" indent="2"/>
    </xf>
    <xf numFmtId="9" fontId="69" fillId="0" borderId="0" applyFont="0" applyFill="0" applyBorder="0" applyAlignment="0" applyProtection="0"/>
    <xf numFmtId="178" fontId="37" fillId="34" borderId="1">
      <alignment horizontal="right"/>
    </xf>
    <xf numFmtId="178" fontId="76" fillId="0" borderId="0" applyFont="0" applyFill="0" applyBorder="0" applyAlignment="0" applyProtection="0">
      <protection locked="0"/>
    </xf>
    <xf numFmtId="177" fontId="37" fillId="34" borderId="1">
      <alignment horizontal="right"/>
    </xf>
    <xf numFmtId="177" fontId="76" fillId="0" borderId="0" applyFont="0" applyFill="0" applyBorder="0" applyAlignment="0" applyProtection="0">
      <protection locked="0"/>
    </xf>
    <xf numFmtId="195" fontId="81" fillId="0" borderId="5" applyFont="0" applyFill="0" applyBorder="0" applyAlignment="0" applyProtection="0">
      <alignment horizontal="center" vertical="top" wrapText="1"/>
    </xf>
    <xf numFmtId="176" fontId="59" fillId="0" borderId="0" applyFont="0" applyFill="0" applyBorder="0" applyAlignment="0" applyProtection="0">
      <protection locked="0"/>
    </xf>
    <xf numFmtId="176" fontId="76" fillId="0" borderId="0" applyFont="0" applyFill="0" applyBorder="0" applyAlignment="0" applyProtection="0">
      <protection locked="0"/>
    </xf>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6"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33"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35" fillId="0" borderId="0" applyFont="0" applyFill="0" applyBorder="0" applyAlignment="0" applyProtection="0"/>
    <xf numFmtId="9" fontId="70" fillId="0" borderId="0" applyFont="0" applyFill="0" applyBorder="0" applyAlignment="0" applyProtection="0"/>
    <xf numFmtId="9" fontId="35" fillId="0" borderId="0" applyFont="0" applyFill="0" applyBorder="0" applyAlignment="0" applyProtection="0"/>
    <xf numFmtId="9" fontId="70" fillId="0" borderId="0" applyFont="0" applyFill="0" applyBorder="0" applyAlignment="0" applyProtection="0"/>
    <xf numFmtId="9" fontId="35" fillId="0" borderId="0" applyFont="0" applyFill="0" applyBorder="0" applyAlignment="0" applyProtection="0"/>
    <xf numFmtId="9" fontId="70" fillId="0" borderId="0" applyFont="0" applyFill="0" applyBorder="0" applyAlignment="0" applyProtection="0"/>
    <xf numFmtId="170" fontId="42" fillId="34" borderId="0" applyFont="0" applyBorder="0" applyAlignment="0" applyProtection="0"/>
    <xf numFmtId="0" fontId="77" fillId="34" borderId="0" applyNumberFormat="0" applyBorder="0" applyProtection="0">
      <alignment horizontal="right"/>
    </xf>
    <xf numFmtId="0" fontId="77" fillId="34" borderId="6">
      <alignment horizontal="right"/>
    </xf>
    <xf numFmtId="171" fontId="42" fillId="34" borderId="0" applyFont="0" applyBorder="0" applyAlignment="0" applyProtection="0"/>
    <xf numFmtId="164" fontId="60" fillId="0" borderId="7" applyFont="0" applyAlignment="0">
      <alignment vertical="top" wrapText="1"/>
    </xf>
    <xf numFmtId="0" fontId="42" fillId="34" borderId="8" applyNumberFormat="0" applyFont="0" applyAlignment="0"/>
    <xf numFmtId="0" fontId="69" fillId="33" borderId="44" applyNumberFormat="0" applyFill="0">
      <alignment horizontal="left"/>
    </xf>
    <xf numFmtId="0" fontId="69" fillId="33" borderId="44" applyNumberFormat="0">
      <alignment horizontal="left"/>
    </xf>
    <xf numFmtId="0" fontId="102" fillId="34" borderId="1" applyAlignment="0">
      <alignment horizontal="center" vertical="center" wrapText="1"/>
    </xf>
    <xf numFmtId="0" fontId="81" fillId="34" borderId="1" applyProtection="0">
      <alignment horizontal="center" vertical="center" wrapText="1"/>
    </xf>
    <xf numFmtId="0" fontId="81" fillId="34" borderId="1" applyAlignment="0">
      <alignment horizontal="center" vertical="top" wrapText="1"/>
    </xf>
    <xf numFmtId="0" fontId="81" fillId="34" borderId="1" applyAlignment="0" applyProtection="0">
      <alignment vertical="top" wrapText="1"/>
    </xf>
    <xf numFmtId="0" fontId="81" fillId="34" borderId="0" applyBorder="0">
      <alignment horizontal="left"/>
    </xf>
    <xf numFmtId="184" fontId="76" fillId="0" borderId="0" applyFont="0" applyFill="0" applyBorder="0" applyAlignment="0" applyProtection="0">
      <alignment horizontal="left"/>
      <protection locked="0"/>
    </xf>
    <xf numFmtId="184" fontId="63" fillId="0" borderId="1" applyFont="0" applyFill="0" applyBorder="0" applyAlignment="0" applyProtection="0">
      <alignment horizontal="left"/>
      <protection locked="0"/>
    </xf>
    <xf numFmtId="173" fontId="59" fillId="0" borderId="0" applyFont="0" applyFill="0" applyBorder="0">
      <alignment horizontal="left"/>
      <protection locked="0"/>
    </xf>
    <xf numFmtId="173" fontId="76" fillId="0" borderId="0" applyFont="0" applyFill="0" applyBorder="0">
      <alignment horizontal="left"/>
      <protection locked="0"/>
    </xf>
    <xf numFmtId="173" fontId="63" fillId="0" borderId="1">
      <alignment horizontal="left"/>
      <protection locked="0"/>
    </xf>
    <xf numFmtId="185" fontId="76" fillId="0" borderId="0" applyFont="0" applyFill="0" applyBorder="0" applyAlignment="0" applyProtection="0">
      <alignment horizontal="left"/>
      <protection locked="0"/>
    </xf>
    <xf numFmtId="179" fontId="79" fillId="0" borderId="1" applyFill="0" applyAlignment="0"/>
    <xf numFmtId="185" fontId="76" fillId="0" borderId="0" applyFont="0" applyFill="0" applyBorder="0" applyAlignment="0" applyProtection="0">
      <alignment horizontal="left"/>
      <protection locked="0"/>
    </xf>
    <xf numFmtId="185" fontId="76" fillId="0" borderId="0" applyFont="0" applyFill="0" applyBorder="0" applyAlignment="0" applyProtection="0">
      <alignment horizontal="left"/>
      <protection locked="0"/>
    </xf>
    <xf numFmtId="0" fontId="113" fillId="0" borderId="0" applyNumberFormat="0" applyFill="0" applyBorder="0" applyAlignment="0" applyProtection="0"/>
    <xf numFmtId="0" fontId="112" fillId="0" borderId="0" applyNumberFormat="0" applyFill="0" applyBorder="0" applyAlignment="0" applyProtection="0"/>
    <xf numFmtId="0" fontId="113" fillId="0" borderId="0" applyNumberFormat="0" applyFill="0" applyBorder="0" applyAlignment="0" applyProtection="0"/>
    <xf numFmtId="166" fontId="112" fillId="0" borderId="0" applyNumberFormat="0" applyFill="0" applyBorder="0" applyAlignment="0" applyProtection="0"/>
    <xf numFmtId="166" fontId="112" fillId="0" borderId="0" applyNumberFormat="0" applyFill="0" applyBorder="0" applyAlignment="0" applyProtection="0"/>
    <xf numFmtId="166" fontId="112" fillId="0" borderId="0" applyNumberFormat="0" applyFill="0" applyBorder="0" applyAlignment="0" applyProtection="0"/>
    <xf numFmtId="166" fontId="112" fillId="0" borderId="0" applyNumberFormat="0" applyFill="0" applyBorder="0" applyAlignment="0" applyProtection="0"/>
    <xf numFmtId="166" fontId="112" fillId="0" borderId="0" applyNumberFormat="0" applyFill="0" applyBorder="0" applyAlignment="0" applyProtection="0"/>
    <xf numFmtId="0" fontId="113" fillId="0" borderId="0" applyNumberFormat="0" applyFill="0" applyBorder="0" applyAlignment="0" applyProtection="0"/>
    <xf numFmtId="0" fontId="76" fillId="30" borderId="0"/>
    <xf numFmtId="0" fontId="35" fillId="2" borderId="0"/>
    <xf numFmtId="166" fontId="76" fillId="30" borderId="0"/>
    <xf numFmtId="166" fontId="114" fillId="0" borderId="45" applyNumberFormat="0" applyFill="0" applyAlignment="0" applyProtection="0"/>
    <xf numFmtId="166" fontId="114" fillId="0" borderId="45" applyNumberFormat="0" applyFill="0" applyAlignment="0" applyProtection="0"/>
    <xf numFmtId="166" fontId="114" fillId="0" borderId="45" applyNumberFormat="0" applyFill="0" applyAlignment="0" applyProtection="0"/>
    <xf numFmtId="166" fontId="114" fillId="0" borderId="45" applyNumberFormat="0" applyFill="0" applyAlignment="0" applyProtection="0"/>
    <xf numFmtId="166" fontId="114" fillId="0" borderId="45" applyNumberFormat="0" applyFill="0" applyAlignment="0" applyProtection="0"/>
    <xf numFmtId="166" fontId="114" fillId="0" borderId="45" applyNumberFormat="0" applyFill="0" applyAlignment="0" applyProtection="0"/>
    <xf numFmtId="166" fontId="114" fillId="0" borderId="45" applyNumberFormat="0" applyFill="0" applyAlignment="0" applyProtection="0"/>
    <xf numFmtId="166" fontId="115" fillId="0" borderId="0" applyNumberFormat="0" applyFill="0" applyBorder="0" applyAlignment="0" applyProtection="0"/>
    <xf numFmtId="166" fontId="115" fillId="0" borderId="0" applyNumberFormat="0" applyFill="0" applyBorder="0" applyAlignment="0" applyProtection="0"/>
    <xf numFmtId="166" fontId="115" fillId="0" borderId="0" applyNumberFormat="0" applyFill="0" applyBorder="0" applyAlignment="0" applyProtection="0"/>
    <xf numFmtId="166" fontId="115" fillId="0" borderId="0" applyNumberFormat="0" applyFill="0" applyBorder="0" applyAlignment="0" applyProtection="0"/>
    <xf numFmtId="166" fontId="115" fillId="0" borderId="0" applyNumberFormat="0" applyFill="0" applyBorder="0" applyAlignment="0" applyProtection="0"/>
    <xf numFmtId="166" fontId="115" fillId="0" borderId="0" applyNumberFormat="0" applyFill="0" applyBorder="0" applyAlignment="0" applyProtection="0"/>
    <xf numFmtId="166" fontId="115" fillId="0" borderId="0" applyNumberFormat="0" applyFill="0" applyBorder="0" applyAlignment="0" applyProtection="0"/>
    <xf numFmtId="186" fontId="76" fillId="0" borderId="0" applyFont="0" applyFill="0" applyBorder="0" applyAlignment="0" applyProtection="0">
      <alignment horizontal="left"/>
      <protection locked="0"/>
    </xf>
    <xf numFmtId="0" fontId="77" fillId="34" borderId="0" applyBorder="0">
      <alignment horizontal="center" wrapText="1"/>
    </xf>
    <xf numFmtId="0" fontId="35" fillId="0" borderId="0"/>
    <xf numFmtId="0" fontId="33" fillId="44" borderId="0" applyNumberFormat="0" applyBorder="0" applyAlignment="0" applyProtection="0"/>
    <xf numFmtId="0" fontId="32" fillId="5" borderId="0" applyNumberFormat="0" applyBorder="0" applyAlignment="0" applyProtection="0"/>
    <xf numFmtId="0" fontId="32" fillId="5" borderId="0" applyNumberFormat="0" applyBorder="0" applyAlignment="0" applyProtection="0"/>
    <xf numFmtId="0" fontId="32" fillId="5" borderId="0" applyNumberFormat="0" applyBorder="0" applyAlignment="0" applyProtection="0"/>
    <xf numFmtId="0" fontId="32" fillId="5" borderId="0" applyNumberFormat="0" applyBorder="0" applyAlignment="0" applyProtection="0"/>
    <xf numFmtId="0" fontId="33" fillId="46" borderId="0" applyNumberFormat="0" applyBorder="0" applyAlignment="0" applyProtection="0"/>
    <xf numFmtId="0" fontId="32" fillId="6" borderId="0" applyNumberFormat="0" applyBorder="0" applyAlignment="0" applyProtection="0"/>
    <xf numFmtId="0" fontId="32" fillId="6" borderId="0" applyNumberFormat="0" applyBorder="0" applyAlignment="0" applyProtection="0"/>
    <xf numFmtId="0" fontId="32" fillId="6" borderId="0" applyNumberFormat="0" applyBorder="0" applyAlignment="0" applyProtection="0"/>
    <xf numFmtId="0" fontId="32" fillId="6" borderId="0" applyNumberFormat="0" applyBorder="0" applyAlignment="0" applyProtection="0"/>
    <xf numFmtId="0" fontId="33" fillId="47" borderId="0" applyNumberFormat="0" applyBorder="0" applyAlignment="0" applyProtection="0"/>
    <xf numFmtId="0" fontId="32" fillId="7" borderId="0" applyNumberFormat="0" applyBorder="0" applyAlignment="0" applyProtection="0"/>
    <xf numFmtId="0" fontId="32" fillId="7" borderId="0" applyNumberFormat="0" applyBorder="0" applyAlignment="0" applyProtection="0"/>
    <xf numFmtId="0" fontId="32" fillId="7" borderId="0" applyNumberFormat="0" applyBorder="0" applyAlignment="0" applyProtection="0"/>
    <xf numFmtId="0" fontId="32" fillId="7" borderId="0" applyNumberFormat="0" applyBorder="0" applyAlignment="0" applyProtection="0"/>
    <xf numFmtId="0" fontId="33" fillId="49" borderId="0" applyNumberFormat="0" applyBorder="0" applyAlignment="0" applyProtection="0"/>
    <xf numFmtId="0" fontId="32" fillId="8" borderId="0" applyNumberFormat="0" applyBorder="0" applyAlignment="0" applyProtection="0"/>
    <xf numFmtId="0" fontId="32" fillId="8" borderId="0" applyNumberFormat="0" applyBorder="0" applyAlignment="0" applyProtection="0"/>
    <xf numFmtId="0" fontId="32" fillId="8" borderId="0" applyNumberFormat="0" applyBorder="0" applyAlignment="0" applyProtection="0"/>
    <xf numFmtId="0" fontId="32" fillId="8" borderId="0" applyNumberFormat="0" applyBorder="0" applyAlignment="0" applyProtection="0"/>
    <xf numFmtId="0" fontId="33" fillId="50" borderId="0" applyNumberFormat="0" applyBorder="0" applyAlignment="0" applyProtection="0"/>
    <xf numFmtId="0" fontId="32" fillId="9" borderId="0" applyNumberFormat="0" applyBorder="0" applyAlignment="0" applyProtection="0"/>
    <xf numFmtId="0" fontId="32" fillId="9" borderId="0" applyNumberFormat="0" applyBorder="0" applyAlignment="0" applyProtection="0"/>
    <xf numFmtId="0" fontId="32" fillId="9" borderId="0" applyNumberFormat="0" applyBorder="0" applyAlignment="0" applyProtection="0"/>
    <xf numFmtId="0" fontId="32" fillId="9" borderId="0" applyNumberFormat="0" applyBorder="0" applyAlignment="0" applyProtection="0"/>
    <xf numFmtId="0" fontId="33" fillId="47"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3" fillId="50"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3" fillId="46" borderId="0" applyNumberFormat="0" applyBorder="0" applyAlignment="0" applyProtection="0"/>
    <xf numFmtId="0" fontId="32" fillId="12" borderId="0" applyNumberFormat="0" applyBorder="0" applyAlignment="0" applyProtection="0"/>
    <xf numFmtId="0" fontId="32" fillId="12" borderId="0" applyNumberFormat="0" applyBorder="0" applyAlignment="0" applyProtection="0"/>
    <xf numFmtId="0" fontId="32" fillId="12" borderId="0" applyNumberFormat="0" applyBorder="0" applyAlignment="0" applyProtection="0"/>
    <xf numFmtId="0" fontId="32" fillId="12" borderId="0" applyNumberFormat="0" applyBorder="0" applyAlignment="0" applyProtection="0"/>
    <xf numFmtId="0" fontId="33" fillId="5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3" fillId="4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3" fillId="50"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3" fillId="4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126" fillId="50" borderId="0" applyNumberFormat="0" applyBorder="0" applyAlignment="0" applyProtection="0"/>
    <xf numFmtId="0" fontId="71" fillId="17" borderId="0" applyNumberFormat="0" applyBorder="0" applyAlignment="0" applyProtection="0"/>
    <xf numFmtId="0" fontId="126" fillId="53" borderId="0" applyNumberFormat="0" applyBorder="0" applyAlignment="0" applyProtection="0"/>
    <xf numFmtId="0" fontId="71" fillId="18" borderId="0" applyNumberFormat="0" applyBorder="0" applyAlignment="0" applyProtection="0"/>
    <xf numFmtId="0" fontId="126" fillId="52" borderId="0" applyNumberFormat="0" applyBorder="0" applyAlignment="0" applyProtection="0"/>
    <xf numFmtId="0" fontId="71" fillId="19" borderId="0" applyNumberFormat="0" applyBorder="0" applyAlignment="0" applyProtection="0"/>
    <xf numFmtId="0" fontId="126" fillId="45" borderId="0" applyNumberFormat="0" applyBorder="0" applyAlignment="0" applyProtection="0"/>
    <xf numFmtId="0" fontId="71" fillId="20" borderId="0" applyNumberFormat="0" applyBorder="0" applyAlignment="0" applyProtection="0"/>
    <xf numFmtId="0" fontId="126" fillId="50" borderId="0" applyNumberFormat="0" applyBorder="0" applyAlignment="0" applyProtection="0"/>
    <xf numFmtId="0" fontId="71" fillId="21" borderId="0" applyNumberFormat="0" applyBorder="0" applyAlignment="0" applyProtection="0"/>
    <xf numFmtId="0" fontId="126" fillId="46" borderId="0" applyNumberFormat="0" applyBorder="0" applyAlignment="0" applyProtection="0"/>
    <xf numFmtId="0" fontId="71" fillId="22" borderId="0" applyNumberFormat="0" applyBorder="0" applyAlignment="0" applyProtection="0"/>
    <xf numFmtId="0" fontId="126" fillId="55" borderId="0" applyNumberFormat="0" applyBorder="0" applyAlignment="0" applyProtection="0"/>
    <xf numFmtId="0" fontId="71" fillId="23" borderId="0" applyNumberFormat="0" applyBorder="0" applyAlignment="0" applyProtection="0"/>
    <xf numFmtId="0" fontId="126" fillId="53" borderId="0" applyNumberFormat="0" applyBorder="0" applyAlignment="0" applyProtection="0"/>
    <xf numFmtId="0" fontId="71" fillId="24" borderId="0" applyNumberFormat="0" applyBorder="0" applyAlignment="0" applyProtection="0"/>
    <xf numFmtId="0" fontId="126" fillId="52" borderId="0" applyNumberFormat="0" applyBorder="0" applyAlignment="0" applyProtection="0"/>
    <xf numFmtId="0" fontId="71" fillId="25" borderId="0" applyNumberFormat="0" applyBorder="0" applyAlignment="0" applyProtection="0"/>
    <xf numFmtId="0" fontId="126" fillId="57" borderId="0" applyNumberFormat="0" applyBorder="0" applyAlignment="0" applyProtection="0"/>
    <xf numFmtId="0" fontId="71" fillId="26" borderId="0" applyNumberFormat="0" applyBorder="0" applyAlignment="0" applyProtection="0"/>
    <xf numFmtId="0" fontId="126" fillId="54" borderId="0" applyNumberFormat="0" applyBorder="0" applyAlignment="0" applyProtection="0"/>
    <xf numFmtId="0" fontId="71" fillId="27" borderId="0" applyNumberFormat="0" applyBorder="0" applyAlignment="0" applyProtection="0"/>
    <xf numFmtId="0" fontId="126" fillId="56" borderId="0" applyNumberFormat="0" applyBorder="0" applyAlignment="0" applyProtection="0"/>
    <xf numFmtId="0" fontId="71" fillId="28" borderId="0" applyNumberFormat="0" applyBorder="0" applyAlignment="0" applyProtection="0"/>
    <xf numFmtId="0" fontId="127" fillId="48" borderId="0" applyNumberFormat="0" applyBorder="0" applyAlignment="0" applyProtection="0"/>
    <xf numFmtId="0" fontId="73" fillId="29" borderId="0" applyNumberFormat="0" applyBorder="0" applyAlignment="0" applyProtection="0"/>
    <xf numFmtId="4" fontId="35" fillId="58" borderId="0" applyFont="0" applyBorder="0" applyAlignment="0">
      <alignment horizontal="right"/>
    </xf>
    <xf numFmtId="4" fontId="35" fillId="58" borderId="0" applyFont="0" applyBorder="0" applyAlignment="0">
      <alignment horizontal="right"/>
    </xf>
    <xf numFmtId="4" fontId="35" fillId="58" borderId="0" applyFont="0" applyBorder="0" applyAlignment="0">
      <alignment horizontal="right"/>
    </xf>
    <xf numFmtId="4" fontId="35" fillId="58" borderId="0" applyFont="0" applyBorder="0" applyAlignment="0">
      <alignment horizontal="right"/>
    </xf>
    <xf numFmtId="4" fontId="35" fillId="58" borderId="0" applyFont="0" applyBorder="0" applyAlignment="0">
      <alignment horizontal="right"/>
    </xf>
    <xf numFmtId="0" fontId="128" fillId="59" borderId="47" applyNumberFormat="0" applyAlignment="0" applyProtection="0"/>
    <xf numFmtId="0" fontId="74" fillId="31" borderId="33" applyNumberFormat="0" applyAlignment="0" applyProtection="0"/>
    <xf numFmtId="0" fontId="129" fillId="60" borderId="48" applyNumberFormat="0" applyAlignment="0" applyProtection="0"/>
    <xf numFmtId="0" fontId="75" fillId="32" borderId="34" applyNumberFormat="0" applyAlignment="0" applyProtection="0"/>
    <xf numFmtId="0" fontId="35" fillId="61" borderId="0"/>
    <xf numFmtId="0" fontId="35" fillId="61" borderId="0"/>
    <xf numFmtId="0" fontId="35" fillId="61" borderId="0"/>
    <xf numFmtId="0" fontId="35" fillId="61" borderId="0"/>
    <xf numFmtId="0" fontId="35" fillId="61" borderId="0"/>
    <xf numFmtId="164" fontId="32" fillId="0" borderId="0" applyFont="0" applyFill="0" applyBorder="0" applyAlignment="0" applyProtection="0"/>
    <xf numFmtId="164" fontId="32" fillId="0" borderId="0" applyFont="0" applyFill="0" applyBorder="0" applyAlignment="0" applyProtection="0"/>
    <xf numFmtId="164" fontId="32" fillId="0" borderId="0" applyFont="0" applyFill="0" applyBorder="0" applyAlignment="0" applyProtection="0"/>
    <xf numFmtId="164" fontId="32" fillId="0" borderId="0" applyFont="0" applyFill="0" applyBorder="0" applyAlignment="0" applyProtection="0"/>
    <xf numFmtId="164" fontId="32" fillId="0" borderId="0" applyFont="0" applyFill="0" applyBorder="0" applyAlignment="0" applyProtection="0"/>
    <xf numFmtId="164" fontId="32" fillId="0" borderId="0" applyFont="0" applyFill="0" applyBorder="0" applyAlignment="0" applyProtection="0"/>
    <xf numFmtId="199" fontId="35" fillId="0" borderId="0" applyFont="0" applyFill="0" applyBorder="0" applyAlignment="0" applyProtection="0"/>
    <xf numFmtId="199" fontId="35" fillId="0" borderId="0" applyFont="0" applyFill="0" applyBorder="0" applyAlignment="0" applyProtection="0"/>
    <xf numFmtId="199" fontId="35" fillId="0" borderId="0" applyFont="0" applyFill="0" applyBorder="0" applyAlignment="0" applyProtection="0"/>
    <xf numFmtId="199" fontId="35" fillId="0" borderId="0" applyFont="0" applyFill="0" applyBorder="0" applyAlignment="0" applyProtection="0"/>
    <xf numFmtId="199" fontId="35" fillId="0" borderId="0" applyFont="0" applyFill="0" applyBorder="0" applyAlignment="0" applyProtection="0"/>
    <xf numFmtId="0" fontId="130" fillId="0" borderId="0" applyNumberFormat="0" applyFill="0" applyBorder="0" applyAlignment="0" applyProtection="0"/>
    <xf numFmtId="0" fontId="84" fillId="0" borderId="0" applyNumberFormat="0" applyFill="0" applyBorder="0" applyAlignment="0" applyProtection="0"/>
    <xf numFmtId="0" fontId="131" fillId="50" borderId="0" applyNumberFormat="0" applyBorder="0" applyAlignment="0" applyProtection="0"/>
    <xf numFmtId="0" fontId="88" fillId="37" borderId="0" applyNumberFormat="0" applyBorder="0" applyAlignment="0" applyProtection="0"/>
    <xf numFmtId="4" fontId="35" fillId="61" borderId="0"/>
    <xf numFmtId="4" fontId="35" fillId="61" borderId="0"/>
    <xf numFmtId="4" fontId="35" fillId="61" borderId="0"/>
    <xf numFmtId="4" fontId="35" fillId="61" borderId="0"/>
    <xf numFmtId="4" fontId="35" fillId="61" borderId="0"/>
    <xf numFmtId="0" fontId="132" fillId="0" borderId="49" applyNumberFormat="0" applyFill="0" applyAlignment="0" applyProtection="0"/>
    <xf numFmtId="0" fontId="92" fillId="0" borderId="36" applyNumberFormat="0" applyFill="0" applyAlignment="0" applyProtection="0"/>
    <xf numFmtId="0" fontId="133" fillId="0" borderId="50" applyNumberFormat="0" applyFill="0" applyAlignment="0" applyProtection="0"/>
    <xf numFmtId="0" fontId="95" fillId="0" borderId="37" applyNumberFormat="0" applyFill="0" applyAlignment="0" applyProtection="0"/>
    <xf numFmtId="0" fontId="134" fillId="0" borderId="51" applyNumberFormat="0" applyFill="0" applyAlignment="0" applyProtection="0"/>
    <xf numFmtId="0" fontId="134" fillId="0" borderId="0" applyNumberFormat="0" applyFill="0" applyBorder="0" applyAlignment="0" applyProtection="0"/>
    <xf numFmtId="0" fontId="97" fillId="0" borderId="0" applyNumberFormat="0" applyFill="0" applyBorder="0" applyAlignment="0" applyProtection="0"/>
    <xf numFmtId="0" fontId="135" fillId="51" borderId="47" applyNumberFormat="0" applyAlignment="0" applyProtection="0"/>
    <xf numFmtId="0" fontId="105" fillId="38" borderId="33" applyNumberFormat="0" applyAlignment="0" applyProtection="0"/>
    <xf numFmtId="4" fontId="35" fillId="62" borderId="0">
      <alignment horizontal="right"/>
    </xf>
    <xf numFmtId="4" fontId="35" fillId="62" borderId="0">
      <alignment horizontal="right"/>
    </xf>
    <xf numFmtId="4" fontId="35" fillId="62" borderId="0">
      <alignment horizontal="right"/>
    </xf>
    <xf numFmtId="4" fontId="35" fillId="62" borderId="0">
      <alignment horizontal="right"/>
    </xf>
    <xf numFmtId="4" fontId="35" fillId="62" borderId="0">
      <alignment horizontal="right"/>
    </xf>
    <xf numFmtId="0" fontId="136" fillId="0" borderId="52" applyNumberFormat="0" applyFill="0" applyAlignment="0" applyProtection="0"/>
    <xf numFmtId="0" fontId="108" fillId="0" borderId="40" applyNumberFormat="0" applyFill="0" applyAlignment="0" applyProtection="0"/>
    <xf numFmtId="0" fontId="137" fillId="51" borderId="0" applyNumberFormat="0" applyBorder="0" applyAlignment="0" applyProtection="0"/>
    <xf numFmtId="0" fontId="109" fillId="39" borderId="0" applyNumberFormat="0" applyBorder="0" applyAlignment="0" applyProtection="0"/>
    <xf numFmtId="0" fontId="32" fillId="0" borderId="0"/>
    <xf numFmtId="0" fontId="32" fillId="0" borderId="0"/>
    <xf numFmtId="0" fontId="32" fillId="0" borderId="0"/>
    <xf numFmtId="0" fontId="32" fillId="0" borderId="0"/>
    <xf numFmtId="0" fontId="35" fillId="0" borderId="0"/>
    <xf numFmtId="0" fontId="32" fillId="0" borderId="0"/>
    <xf numFmtId="0" fontId="32" fillId="0" borderId="0"/>
    <xf numFmtId="0" fontId="125" fillId="0" borderId="0"/>
    <xf numFmtId="0" fontId="32" fillId="0" borderId="0"/>
    <xf numFmtId="0" fontId="32" fillId="0" borderId="0"/>
    <xf numFmtId="0" fontId="32" fillId="0" borderId="0"/>
    <xf numFmtId="0" fontId="32" fillId="0" borderId="0"/>
    <xf numFmtId="0" fontId="32" fillId="0" borderId="0"/>
    <xf numFmtId="0" fontId="32" fillId="0" borderId="0"/>
    <xf numFmtId="0" fontId="67" fillId="0" borderId="0"/>
    <xf numFmtId="0" fontId="32" fillId="0" borderId="0"/>
    <xf numFmtId="0" fontId="32" fillId="0" borderId="0"/>
    <xf numFmtId="0" fontId="67" fillId="0" borderId="0"/>
    <xf numFmtId="0" fontId="67" fillId="0" borderId="0"/>
    <xf numFmtId="0" fontId="67" fillId="0" borderId="0"/>
    <xf numFmtId="0" fontId="142" fillId="0" borderId="0"/>
    <xf numFmtId="0" fontId="32" fillId="0" borderId="0"/>
    <xf numFmtId="0" fontId="32" fillId="0" borderId="0"/>
    <xf numFmtId="0" fontId="35" fillId="47" borderId="53" applyNumberFormat="0" applyFont="0" applyAlignment="0" applyProtection="0"/>
    <xf numFmtId="0" fontId="35" fillId="47" borderId="53" applyNumberFormat="0" applyFont="0" applyAlignment="0" applyProtection="0"/>
    <xf numFmtId="0" fontId="35" fillId="47" borderId="53" applyNumberFormat="0" applyFont="0" applyAlignment="0" applyProtection="0"/>
    <xf numFmtId="0" fontId="35" fillId="47" borderId="53" applyNumberFormat="0" applyFont="0" applyAlignment="0" applyProtection="0"/>
    <xf numFmtId="0" fontId="35" fillId="47" borderId="53" applyNumberFormat="0" applyFont="0" applyAlignment="0" applyProtection="0"/>
    <xf numFmtId="0" fontId="32" fillId="40" borderId="41" applyNumberFormat="0" applyFont="0" applyAlignment="0" applyProtection="0"/>
    <xf numFmtId="0" fontId="32" fillId="40" borderId="41" applyNumberFormat="0" applyFont="0" applyAlignment="0" applyProtection="0"/>
    <xf numFmtId="0" fontId="32" fillId="40" borderId="41" applyNumberFormat="0" applyFont="0" applyAlignment="0" applyProtection="0"/>
    <xf numFmtId="0" fontId="32" fillId="40" borderId="41" applyNumberFormat="0" applyFont="0" applyAlignment="0" applyProtection="0"/>
    <xf numFmtId="0" fontId="138" fillId="59" borderId="54" applyNumberFormat="0" applyAlignment="0" applyProtection="0"/>
    <xf numFmtId="0" fontId="110" fillId="31" borderId="42" applyNumberFormat="0" applyAlignment="0" applyProtection="0"/>
    <xf numFmtId="9" fontId="35" fillId="0" borderId="0" applyFont="0" applyFill="0" applyBorder="0" applyAlignment="0" applyProtection="0"/>
    <xf numFmtId="9" fontId="32" fillId="0" borderId="0" applyFont="0" applyFill="0" applyBorder="0" applyAlignment="0" applyProtection="0"/>
    <xf numFmtId="9" fontId="35"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15"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4" fontId="67" fillId="0" borderId="0" applyFont="0" applyFill="0" applyBorder="0" applyAlignment="0" applyProtection="0"/>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0" fontId="139" fillId="0" borderId="23">
      <alignment horizontal="center"/>
    </xf>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3" fontId="67" fillId="0" borderId="0" applyFont="0" applyFill="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67" fillId="63" borderId="0" applyNumberFormat="0" applyFont="0" applyBorder="0" applyAlignment="0" applyProtection="0"/>
    <xf numFmtId="0" fontId="140" fillId="0" borderId="0" applyNumberFormat="0" applyFill="0" applyBorder="0" applyAlignment="0" applyProtection="0"/>
    <xf numFmtId="0" fontId="112" fillId="0" borderId="0" applyNumberFormat="0" applyFill="0" applyBorder="0" applyAlignment="0" applyProtection="0"/>
    <xf numFmtId="0" fontId="141" fillId="0" borderId="55" applyNumberFormat="0" applyFill="0" applyAlignment="0" applyProtection="0"/>
    <xf numFmtId="0" fontId="114" fillId="0" borderId="45" applyNumberFormat="0" applyFill="0" applyAlignment="0" applyProtection="0"/>
    <xf numFmtId="0" fontId="136" fillId="0" borderId="0" applyNumberFormat="0" applyFill="0" applyBorder="0" applyAlignment="0" applyProtection="0"/>
    <xf numFmtId="0" fontId="115" fillId="0" borderId="0" applyNumberFormat="0" applyFill="0" applyBorder="0" applyAlignment="0" applyProtection="0"/>
    <xf numFmtId="0" fontId="32" fillId="0" borderId="0"/>
    <xf numFmtId="0" fontId="144" fillId="5" borderId="0" applyNumberFormat="0" applyBorder="0" applyAlignment="0" applyProtection="0"/>
    <xf numFmtId="0" fontId="144" fillId="6" borderId="0" applyNumberFormat="0" applyBorder="0" applyAlignment="0" applyProtection="0"/>
    <xf numFmtId="0" fontId="144" fillId="7" borderId="0" applyNumberFormat="0" applyBorder="0" applyAlignment="0" applyProtection="0"/>
    <xf numFmtId="0" fontId="144" fillId="8" borderId="0" applyNumberFormat="0" applyBorder="0" applyAlignment="0" applyProtection="0"/>
    <xf numFmtId="0" fontId="144" fillId="9" borderId="0" applyNumberFormat="0" applyBorder="0" applyAlignment="0" applyProtection="0"/>
    <xf numFmtId="0" fontId="144" fillId="10" borderId="0" applyNumberFormat="0" applyBorder="0" applyAlignment="0" applyProtection="0"/>
    <xf numFmtId="0" fontId="144" fillId="11" borderId="0" applyNumberFormat="0" applyBorder="0" applyAlignment="0" applyProtection="0"/>
    <xf numFmtId="0" fontId="144" fillId="12" borderId="0" applyNumberFormat="0" applyBorder="0" applyAlignment="0" applyProtection="0"/>
    <xf numFmtId="0" fontId="144" fillId="13" borderId="0" applyNumberFormat="0" applyBorder="0" applyAlignment="0" applyProtection="0"/>
    <xf numFmtId="0" fontId="144" fillId="14" borderId="0" applyNumberFormat="0" applyBorder="0" applyAlignment="0" applyProtection="0"/>
    <xf numFmtId="0" fontId="144" fillId="15" borderId="0" applyNumberFormat="0" applyBorder="0" applyAlignment="0" applyProtection="0"/>
    <xf numFmtId="0" fontId="144" fillId="16" borderId="0" applyNumberFormat="0" applyBorder="0" applyAlignment="0" applyProtection="0"/>
    <xf numFmtId="0" fontId="145" fillId="17" borderId="0" applyNumberFormat="0" applyBorder="0" applyAlignment="0" applyProtection="0"/>
    <xf numFmtId="0" fontId="145" fillId="18" borderId="0" applyNumberFormat="0" applyBorder="0" applyAlignment="0" applyProtection="0"/>
    <xf numFmtId="0" fontId="145" fillId="19" borderId="0" applyNumberFormat="0" applyBorder="0" applyAlignment="0" applyProtection="0"/>
    <xf numFmtId="0" fontId="145" fillId="20" borderId="0" applyNumberFormat="0" applyBorder="0" applyAlignment="0" applyProtection="0"/>
    <xf numFmtId="0" fontId="145" fillId="21" borderId="0" applyNumberFormat="0" applyBorder="0" applyAlignment="0" applyProtection="0"/>
    <xf numFmtId="0" fontId="145" fillId="22" borderId="0" applyNumberFormat="0" applyBorder="0" applyAlignment="0" applyProtection="0"/>
    <xf numFmtId="0" fontId="145" fillId="23" borderId="0" applyNumberFormat="0" applyBorder="0" applyAlignment="0" applyProtection="0"/>
    <xf numFmtId="0" fontId="145" fillId="24" borderId="0" applyNumberFormat="0" applyBorder="0" applyAlignment="0" applyProtection="0"/>
    <xf numFmtId="0" fontId="145" fillId="25" borderId="0" applyNumberFormat="0" applyBorder="0" applyAlignment="0" applyProtection="0"/>
    <xf numFmtId="0" fontId="145" fillId="26" borderId="0" applyNumberFormat="0" applyBorder="0" applyAlignment="0" applyProtection="0"/>
    <xf numFmtId="0" fontId="145" fillId="27" borderId="0" applyNumberFormat="0" applyBorder="0" applyAlignment="0" applyProtection="0"/>
    <xf numFmtId="0" fontId="145" fillId="28" borderId="0" applyNumberFormat="0" applyBorder="0" applyAlignment="0" applyProtection="0"/>
    <xf numFmtId="0" fontId="146" fillId="29" borderId="0" applyNumberFormat="0" applyBorder="0" applyAlignment="0" applyProtection="0"/>
    <xf numFmtId="0" fontId="147" fillId="31" borderId="33" applyNumberFormat="0" applyAlignment="0" applyProtection="0"/>
    <xf numFmtId="0" fontId="148" fillId="32" borderId="34" applyNumberFormat="0" applyAlignment="0" applyProtection="0"/>
    <xf numFmtId="164" fontId="144" fillId="0" borderId="0" applyFont="0" applyFill="0" applyBorder="0" applyAlignment="0" applyProtection="0"/>
    <xf numFmtId="164" fontId="32" fillId="0" borderId="0" applyFont="0" applyFill="0" applyBorder="0" applyAlignment="0" applyProtection="0"/>
    <xf numFmtId="0" fontId="149" fillId="0" borderId="0" applyNumberFormat="0" applyFill="0" applyBorder="0" applyAlignment="0" applyProtection="0"/>
    <xf numFmtId="0" fontId="150" fillId="37" borderId="0" applyNumberFormat="0" applyBorder="0" applyAlignment="0" applyProtection="0"/>
    <xf numFmtId="0" fontId="151" fillId="0" borderId="36" applyNumberFormat="0" applyFill="0" applyAlignment="0" applyProtection="0"/>
    <xf numFmtId="0" fontId="152" fillId="0" borderId="37" applyNumberFormat="0" applyFill="0" applyAlignment="0" applyProtection="0"/>
    <xf numFmtId="0" fontId="153" fillId="0" borderId="38" applyNumberFormat="0" applyFill="0" applyAlignment="0" applyProtection="0"/>
    <xf numFmtId="0" fontId="134" fillId="0" borderId="51" applyNumberFormat="0" applyFill="0" applyAlignment="0" applyProtection="0"/>
    <xf numFmtId="0" fontId="153" fillId="0" borderId="0" applyNumberFormat="0" applyFill="0" applyBorder="0" applyAlignment="0" applyProtection="0"/>
    <xf numFmtId="0" fontId="154" fillId="38" borderId="33" applyNumberFormat="0" applyAlignment="0" applyProtection="0"/>
    <xf numFmtId="0" fontId="155" fillId="0" borderId="40" applyNumberFormat="0" applyFill="0" applyAlignment="0" applyProtection="0"/>
    <xf numFmtId="0" fontId="156" fillId="39" borderId="0" applyNumberFormat="0" applyBorder="0" applyAlignment="0" applyProtection="0"/>
    <xf numFmtId="0" fontId="144" fillId="0" borderId="0"/>
    <xf numFmtId="0" fontId="144" fillId="40" borderId="41" applyNumberFormat="0" applyFont="0" applyAlignment="0" applyProtection="0"/>
    <xf numFmtId="0" fontId="157" fillId="31" borderId="42" applyNumberFormat="0" applyAlignment="0" applyProtection="0"/>
    <xf numFmtId="0" fontId="158" fillId="0" borderId="45" applyNumberFormat="0" applyFill="0" applyAlignment="0" applyProtection="0"/>
    <xf numFmtId="0" fontId="143" fillId="0" borderId="0" applyNumberFormat="0" applyFill="0" applyBorder="0" applyAlignment="0" applyProtection="0"/>
    <xf numFmtId="0" fontId="32" fillId="0" borderId="0"/>
    <xf numFmtId="0" fontId="159"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7" borderId="0" applyNumberFormat="0" applyBorder="0" applyAlignment="0" applyProtection="0"/>
    <xf numFmtId="0" fontId="31" fillId="7" borderId="0" applyNumberFormat="0" applyBorder="0" applyAlignment="0" applyProtection="0"/>
    <xf numFmtId="0" fontId="31" fillId="7" borderId="0" applyNumberFormat="0" applyBorder="0" applyAlignment="0" applyProtection="0"/>
    <xf numFmtId="0" fontId="31" fillId="7"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9" borderId="0" applyNumberFormat="0" applyBorder="0" applyAlignment="0" applyProtection="0"/>
    <xf numFmtId="0" fontId="31" fillId="9" borderId="0" applyNumberFormat="0" applyBorder="0" applyAlignment="0" applyProtection="0"/>
    <xf numFmtId="0" fontId="31" fillId="9" borderId="0" applyNumberFormat="0" applyBorder="0" applyAlignment="0" applyProtection="0"/>
    <xf numFmtId="0" fontId="31" fillId="9"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2" borderId="0" applyNumberFormat="0" applyBorder="0" applyAlignment="0" applyProtection="0"/>
    <xf numFmtId="0" fontId="31" fillId="12" borderId="0" applyNumberFormat="0" applyBorder="0" applyAlignment="0" applyProtection="0"/>
    <xf numFmtId="0" fontId="31" fillId="12" borderId="0" applyNumberFormat="0" applyBorder="0" applyAlignment="0" applyProtection="0"/>
    <xf numFmtId="0" fontId="31" fillId="12"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9" fontId="35"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9" fontId="35"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9" fontId="35"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40" borderId="41" applyNumberFormat="0" applyFont="0" applyAlignment="0" applyProtection="0"/>
    <xf numFmtId="0" fontId="31" fillId="40" borderId="41" applyNumberFormat="0" applyFont="0" applyAlignment="0" applyProtection="0"/>
    <xf numFmtId="0" fontId="31" fillId="40" borderId="41" applyNumberFormat="0" applyFont="0" applyAlignment="0" applyProtection="0"/>
    <xf numFmtId="0" fontId="31" fillId="40" borderId="41" applyNumberFormat="0" applyFont="0" applyAlignment="0" applyProtection="0"/>
    <xf numFmtId="9" fontId="35"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5" fillId="0" borderId="0" applyFont="0" applyFill="0" applyBorder="0" applyAlignment="0" applyProtection="0"/>
    <xf numFmtId="0" fontId="31" fillId="0" borderId="0"/>
    <xf numFmtId="164" fontId="31" fillId="0" borderId="0" applyFont="0" applyFill="0" applyBorder="0" applyAlignment="0" applyProtection="0"/>
    <xf numFmtId="0" fontId="31"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1" fillId="5" borderId="0" applyNumberFormat="0" applyBorder="0" applyAlignment="0" applyProtection="0"/>
    <xf numFmtId="0" fontId="31" fillId="5" borderId="0" applyNumberFormat="0" applyBorder="0" applyAlignment="0" applyProtection="0"/>
    <xf numFmtId="0" fontId="31" fillId="6" borderId="0" applyNumberFormat="0" applyBorder="0" applyAlignment="0" applyProtection="0"/>
    <xf numFmtId="0" fontId="31" fillId="6" borderId="0" applyNumberFormat="0" applyBorder="0" applyAlignment="0" applyProtection="0"/>
    <xf numFmtId="0" fontId="31" fillId="7" borderId="0" applyNumberFormat="0" applyBorder="0" applyAlignment="0" applyProtection="0"/>
    <xf numFmtId="0" fontId="31" fillId="7" borderId="0" applyNumberFormat="0" applyBorder="0" applyAlignment="0" applyProtection="0"/>
    <xf numFmtId="0" fontId="31" fillId="8" borderId="0" applyNumberFormat="0" applyBorder="0" applyAlignment="0" applyProtection="0"/>
    <xf numFmtId="0" fontId="31" fillId="8" borderId="0" applyNumberFormat="0" applyBorder="0" applyAlignment="0" applyProtection="0"/>
    <xf numFmtId="0" fontId="31" fillId="9" borderId="0" applyNumberFormat="0" applyBorder="0" applyAlignment="0" applyProtection="0"/>
    <xf numFmtId="0" fontId="31" fillId="9" borderId="0" applyNumberFormat="0" applyBorder="0" applyAlignment="0" applyProtection="0"/>
    <xf numFmtId="0" fontId="31" fillId="10" borderId="0" applyNumberFormat="0" applyBorder="0" applyAlignment="0" applyProtection="0"/>
    <xf numFmtId="0" fontId="31" fillId="10"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2" borderId="0" applyNumberFormat="0" applyBorder="0" applyAlignment="0" applyProtection="0"/>
    <xf numFmtId="0" fontId="31" fillId="12"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4"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16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40" borderId="41" applyNumberFormat="0" applyFont="0" applyAlignment="0" applyProtection="0"/>
    <xf numFmtId="0" fontId="31" fillId="40" borderId="41" applyNumberFormat="0" applyFont="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0" fontId="31" fillId="0" borderId="0"/>
    <xf numFmtId="164" fontId="31" fillId="0" borderId="0" applyFont="0" applyFill="0" applyBorder="0" applyAlignment="0" applyProtection="0"/>
    <xf numFmtId="0" fontId="31" fillId="0" borderId="0"/>
    <xf numFmtId="0" fontId="31" fillId="0" borderId="0"/>
    <xf numFmtId="9" fontId="31" fillId="0" borderId="0" applyFont="0" applyFill="0" applyBorder="0" applyAlignment="0" applyProtection="0"/>
    <xf numFmtId="0" fontId="30" fillId="0" borderId="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0" fontId="136" fillId="0" borderId="0" applyNumberFormat="0" applyFill="0" applyBorder="0" applyAlignment="0" applyProtection="0"/>
    <xf numFmtId="0" fontId="141" fillId="0" borderId="55" applyNumberFormat="0" applyFill="0" applyAlignment="0" applyProtection="0"/>
    <xf numFmtId="0" fontId="112" fillId="0" borderId="0" applyNumberFormat="0" applyFill="0" applyBorder="0" applyAlignment="0" applyProtection="0"/>
    <xf numFmtId="0" fontId="140" fillId="0" borderId="0" applyNumberFormat="0" applyFill="0" applyBorder="0" applyAlignment="0" applyProtection="0"/>
    <xf numFmtId="0" fontId="138" fillId="59" borderId="54" applyNumberFormat="0" applyAlignment="0" applyProtection="0"/>
    <xf numFmtId="0" fontId="35" fillId="47" borderId="53" applyNumberFormat="0" applyFont="0" applyAlignment="0" applyProtection="0"/>
    <xf numFmtId="0" fontId="35" fillId="47" borderId="53" applyNumberFormat="0" applyFont="0" applyAlignment="0" applyProtection="0"/>
    <xf numFmtId="0" fontId="30" fillId="0" borderId="0"/>
    <xf numFmtId="0" fontId="30" fillId="0" borderId="0"/>
    <xf numFmtId="0" fontId="30" fillId="0" borderId="0"/>
    <xf numFmtId="0" fontId="67" fillId="0" borderId="0"/>
    <xf numFmtId="0" fontId="67" fillId="0" borderId="0"/>
    <xf numFmtId="0" fontId="30" fillId="0" borderId="0"/>
    <xf numFmtId="0" fontId="30" fillId="0" borderId="0"/>
    <xf numFmtId="0" fontId="30" fillId="0" borderId="0"/>
    <xf numFmtId="0" fontId="67"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25"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5"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40" borderId="41" applyNumberFormat="0" applyFont="0" applyAlignment="0" applyProtection="0"/>
    <xf numFmtId="0" fontId="30" fillId="40" borderId="41" applyNumberFormat="0" applyFont="0" applyAlignment="0" applyProtection="0"/>
    <xf numFmtId="0" fontId="30" fillId="40" borderId="41" applyNumberFormat="0" applyFont="0" applyAlignment="0" applyProtection="0"/>
    <xf numFmtId="0" fontId="30" fillId="40" borderId="41" applyNumberFormat="0" applyFont="0" applyAlignment="0" applyProtection="0"/>
    <xf numFmtId="0" fontId="30" fillId="0" borderId="0"/>
    <xf numFmtId="0" fontId="30" fillId="0" borderId="0"/>
    <xf numFmtId="9" fontId="30" fillId="0" borderId="0" applyFont="0" applyFill="0" applyBorder="0" applyAlignment="0" applyProtection="0"/>
    <xf numFmtId="0" fontId="30" fillId="0" borderId="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30" fillId="0" borderId="0"/>
    <xf numFmtId="0" fontId="35" fillId="0" borderId="0"/>
    <xf numFmtId="0" fontId="137" fillId="51" borderId="0" applyNumberFormat="0" applyBorder="0" applyAlignment="0" applyProtection="0"/>
    <xf numFmtId="0" fontId="136" fillId="0" borderId="52" applyNumberFormat="0" applyFill="0" applyAlignment="0" applyProtection="0"/>
    <xf numFmtId="0" fontId="135" fillId="51" borderId="47" applyNumberFormat="0" applyAlignment="0" applyProtection="0"/>
    <xf numFmtId="0" fontId="97" fillId="0" borderId="0" applyNumberFormat="0" applyFill="0" applyBorder="0" applyAlignment="0" applyProtection="0"/>
    <xf numFmtId="0" fontId="153" fillId="0" borderId="0" applyNumberFormat="0" applyFill="0" applyBorder="0" applyAlignment="0" applyProtection="0"/>
    <xf numFmtId="0" fontId="134" fillId="0" borderId="0" applyNumberFormat="0" applyFill="0" applyBorder="0" applyAlignment="0" applyProtection="0"/>
    <xf numFmtId="0" fontId="134" fillId="0" borderId="51" applyNumberFormat="0" applyFill="0" applyAlignment="0" applyProtection="0"/>
    <xf numFmtId="0" fontId="95" fillId="0" borderId="37" applyNumberFormat="0" applyFill="0" applyAlignment="0" applyProtection="0"/>
    <xf numFmtId="0" fontId="133" fillId="0" borderId="50" applyNumberFormat="0" applyFill="0" applyAlignment="0" applyProtection="0"/>
    <xf numFmtId="0" fontId="92" fillId="0" borderId="36" applyNumberFormat="0" applyFill="0" applyAlignment="0" applyProtection="0"/>
    <xf numFmtId="0" fontId="151" fillId="0" borderId="36" applyNumberFormat="0" applyFill="0" applyAlignment="0" applyProtection="0"/>
    <xf numFmtId="0" fontId="132" fillId="0" borderId="49" applyNumberFormat="0" applyFill="0" applyAlignment="0" applyProtection="0"/>
    <xf numFmtId="0" fontId="131" fillId="50" borderId="0" applyNumberFormat="0" applyBorder="0" applyAlignment="0" applyProtection="0"/>
    <xf numFmtId="0" fontId="84" fillId="0" borderId="0" applyNumberFormat="0" applyFill="0" applyBorder="0" applyAlignment="0" applyProtection="0"/>
    <xf numFmtId="0" fontId="149" fillId="0" borderId="0" applyNumberFormat="0" applyFill="0" applyBorder="0" applyAlignment="0" applyProtection="0"/>
    <xf numFmtId="0" fontId="130" fillId="0" borderId="0" applyNumberFormat="0" applyFill="0" applyBorder="0" applyAlignment="0" applyProtection="0"/>
    <xf numFmtId="0" fontId="129" fillId="60" borderId="48" applyNumberFormat="0" applyAlignment="0" applyProtection="0"/>
    <xf numFmtId="0" fontId="128" fillId="59" borderId="47" applyNumberFormat="0" applyAlignment="0" applyProtection="0"/>
    <xf numFmtId="0" fontId="127" fillId="48" borderId="0" applyNumberFormat="0" applyBorder="0" applyAlignment="0" applyProtection="0"/>
    <xf numFmtId="0" fontId="126" fillId="56" borderId="0" applyNumberFormat="0" applyBorder="0" applyAlignment="0" applyProtection="0"/>
    <xf numFmtId="0" fontId="126" fillId="54" borderId="0" applyNumberFormat="0" applyBorder="0" applyAlignment="0" applyProtection="0"/>
    <xf numFmtId="0" fontId="126" fillId="57" borderId="0" applyNumberFormat="0" applyBorder="0" applyAlignment="0" applyProtection="0"/>
    <xf numFmtId="0" fontId="126" fillId="52" borderId="0" applyNumberFormat="0" applyBorder="0" applyAlignment="0" applyProtection="0"/>
    <xf numFmtId="0" fontId="126" fillId="53" borderId="0" applyNumberFormat="0" applyBorder="0" applyAlignment="0" applyProtection="0"/>
    <xf numFmtId="0" fontId="126" fillId="55" borderId="0" applyNumberFormat="0" applyBorder="0" applyAlignment="0" applyProtection="0"/>
    <xf numFmtId="0" fontId="126" fillId="46" borderId="0" applyNumberFormat="0" applyBorder="0" applyAlignment="0" applyProtection="0"/>
    <xf numFmtId="0" fontId="126" fillId="50" borderId="0" applyNumberFormat="0" applyBorder="0" applyAlignment="0" applyProtection="0"/>
    <xf numFmtId="0" fontId="126" fillId="45" borderId="0" applyNumberFormat="0" applyBorder="0" applyAlignment="0" applyProtection="0"/>
    <xf numFmtId="0" fontId="126" fillId="52" borderId="0" applyNumberFormat="0" applyBorder="0" applyAlignment="0" applyProtection="0"/>
    <xf numFmtId="0" fontId="126" fillId="53" borderId="0" applyNumberFormat="0" applyBorder="0" applyAlignment="0" applyProtection="0"/>
    <xf numFmtId="0" fontId="126" fillId="50"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144" fillId="16" borderId="0" applyNumberFormat="0" applyBorder="0" applyAlignment="0" applyProtection="0"/>
    <xf numFmtId="0" fontId="33" fillId="47"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144" fillId="15" borderId="0" applyNumberFormat="0" applyBorder="0" applyAlignment="0" applyProtection="0"/>
    <xf numFmtId="0" fontId="33" fillId="50"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144" fillId="14" borderId="0" applyNumberFormat="0" applyBorder="0" applyAlignment="0" applyProtection="0"/>
    <xf numFmtId="0" fontId="33" fillId="45"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144" fillId="13" borderId="0" applyNumberFormat="0" applyBorder="0" applyAlignment="0" applyProtection="0"/>
    <xf numFmtId="0" fontId="33" fillId="5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144" fillId="12" borderId="0" applyNumberFormat="0" applyBorder="0" applyAlignment="0" applyProtection="0"/>
    <xf numFmtId="0" fontId="33" fillId="46"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144" fillId="11" borderId="0" applyNumberFormat="0" applyBorder="0" applyAlignment="0" applyProtection="0"/>
    <xf numFmtId="0" fontId="33" fillId="5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144" fillId="10" borderId="0" applyNumberFormat="0" applyBorder="0" applyAlignment="0" applyProtection="0"/>
    <xf numFmtId="0" fontId="33" fillId="4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144" fillId="9" borderId="0" applyNumberFormat="0" applyBorder="0" applyAlignment="0" applyProtection="0"/>
    <xf numFmtId="0" fontId="33" fillId="50"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144" fillId="8" borderId="0" applyNumberFormat="0" applyBorder="0" applyAlignment="0" applyProtection="0"/>
    <xf numFmtId="0" fontId="33" fillId="49"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144" fillId="7" borderId="0" applyNumberFormat="0" applyBorder="0" applyAlignment="0" applyProtection="0"/>
    <xf numFmtId="0" fontId="33" fillId="4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144" fillId="6" borderId="0" applyNumberFormat="0" applyBorder="0" applyAlignment="0" applyProtection="0"/>
    <xf numFmtId="0" fontId="33" fillId="46"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3" fillId="44" borderId="0" applyNumberFormat="0" applyBorder="0" applyAlignment="0" applyProtection="0"/>
    <xf numFmtId="0" fontId="30" fillId="0" borderId="0"/>
    <xf numFmtId="164" fontId="30" fillId="0" borderId="0" applyFont="0" applyFill="0" applyBorder="0" applyAlignment="0" applyProtection="0"/>
    <xf numFmtId="0" fontId="35" fillId="47" borderId="53" applyNumberFormat="0" applyFont="0" applyAlignment="0" applyProtection="0"/>
    <xf numFmtId="0" fontId="30" fillId="0" borderId="0"/>
    <xf numFmtId="0" fontId="142" fillId="0" borderId="0"/>
    <xf numFmtId="0" fontId="159" fillId="0" borderId="0"/>
    <xf numFmtId="0" fontId="67" fillId="0" borderId="0"/>
    <xf numFmtId="0" fontId="30" fillId="0" borderId="0"/>
    <xf numFmtId="0" fontId="30" fillId="0" borderId="0"/>
    <xf numFmtId="0" fontId="30" fillId="0" borderId="0"/>
    <xf numFmtId="0" fontId="144" fillId="0" borderId="0"/>
    <xf numFmtId="0" fontId="30" fillId="0" borderId="0"/>
    <xf numFmtId="0" fontId="30" fillId="0" borderId="0"/>
    <xf numFmtId="0" fontId="30" fillId="5" borderId="0" applyNumberFormat="0" applyBorder="0" applyAlignment="0" applyProtection="0"/>
    <xf numFmtId="0" fontId="144" fillId="5" borderId="0" applyNumberFormat="0" applyBorder="0" applyAlignment="0" applyProtection="0"/>
    <xf numFmtId="0" fontId="30" fillId="0" borderId="0"/>
    <xf numFmtId="0" fontId="30" fillId="0" borderId="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40" borderId="41" applyNumberFormat="0" applyFont="0" applyAlignment="0" applyProtection="0"/>
    <xf numFmtId="0" fontId="30" fillId="40" borderId="41" applyNumberFormat="0" applyFont="0" applyAlignment="0" applyProtection="0"/>
    <xf numFmtId="0" fontId="30" fillId="40" borderId="41" applyNumberFormat="0" applyFont="0" applyAlignment="0" applyProtection="0"/>
    <xf numFmtId="0" fontId="30" fillId="40" borderId="41" applyNumberFormat="0" applyFont="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0" fontId="30" fillId="0" borderId="0"/>
    <xf numFmtId="164" fontId="30" fillId="0" borderId="0" applyFont="0" applyFill="0" applyBorder="0" applyAlignment="0" applyProtection="0"/>
    <xf numFmtId="0" fontId="30" fillId="0" borderId="0"/>
    <xf numFmtId="0" fontId="30" fillId="0" borderId="0"/>
    <xf numFmtId="9" fontId="30" fillId="0" borderId="0" applyFont="0" applyFill="0" applyBorder="0" applyAlignment="0" applyProtection="0"/>
    <xf numFmtId="0" fontId="29" fillId="0" borderId="0"/>
    <xf numFmtId="0" fontId="29" fillId="0" borderId="0"/>
    <xf numFmtId="0" fontId="33" fillId="44"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33" fillId="4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33" fillId="4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33" fillId="49"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33" fillId="50"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33" fillId="47"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33" fillId="5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33" fillId="46"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33" fillId="5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33" fillId="45"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33" fillId="50"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33" fillId="47"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0" borderId="0" applyNumberFormat="0" applyBorder="0" applyAlignment="0" applyProtection="0"/>
    <xf numFmtId="0" fontId="33" fillId="47" borderId="0" applyNumberFormat="0" applyBorder="0" applyAlignment="0" applyProtection="0"/>
    <xf numFmtId="0" fontId="132" fillId="0" borderId="49" applyNumberFormat="0" applyFill="0" applyAlignment="0" applyProtection="0"/>
    <xf numFmtId="0" fontId="134" fillId="0" borderId="0" applyNumberForma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0" fontId="33" fillId="49" borderId="0" applyNumberFormat="0" applyBorder="0" applyAlignment="0" applyProtection="0"/>
    <xf numFmtId="0" fontId="130" fillId="0" borderId="0" applyNumberFormat="0" applyFill="0" applyBorder="0" applyAlignment="0" applyProtection="0"/>
    <xf numFmtId="0" fontId="29" fillId="10" borderId="0" applyNumberFormat="0" applyBorder="0" applyAlignment="0" applyProtection="0"/>
    <xf numFmtId="0" fontId="29" fillId="15"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132" fillId="0" borderId="49" applyNumberFormat="0" applyFill="0" applyAlignment="0" applyProtection="0"/>
    <xf numFmtId="0" fontId="134" fillId="0" borderId="0" applyNumberFormat="0" applyFill="0" applyBorder="0" applyAlignment="0" applyProtection="0"/>
    <xf numFmtId="0" fontId="132" fillId="0" borderId="49" applyNumberFormat="0" applyFill="0" applyAlignment="0" applyProtection="0"/>
    <xf numFmtId="0" fontId="134"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25" fillId="0" borderId="0"/>
    <xf numFmtId="0" fontId="12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40" borderId="41" applyNumberFormat="0" applyFont="0" applyAlignment="0" applyProtection="0"/>
    <xf numFmtId="0" fontId="29" fillId="40" borderId="41" applyNumberFormat="0" applyFont="0" applyAlignment="0" applyProtection="0"/>
    <xf numFmtId="0" fontId="29" fillId="40" borderId="41" applyNumberFormat="0" applyFont="0" applyAlignment="0" applyProtection="0"/>
    <xf numFmtId="0" fontId="29" fillId="40" borderId="41" applyNumberFormat="0" applyFont="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134" fillId="0" borderId="0" applyNumberFormat="0" applyFill="0" applyBorder="0" applyAlignment="0" applyProtection="0"/>
    <xf numFmtId="0" fontId="130"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25" fillId="0" borderId="0"/>
    <xf numFmtId="0" fontId="29" fillId="0" borderId="0"/>
    <xf numFmtId="0" fontId="29" fillId="0" borderId="0"/>
    <xf numFmtId="0" fontId="29" fillId="0" borderId="0"/>
    <xf numFmtId="0" fontId="29" fillId="0" borderId="0"/>
    <xf numFmtId="0" fontId="29" fillId="0" borderId="0"/>
    <xf numFmtId="0" fontId="29" fillId="0" borderId="0"/>
    <xf numFmtId="0" fontId="33" fillId="47" borderId="0" applyNumberFormat="0" applyBorder="0" applyAlignment="0" applyProtection="0"/>
    <xf numFmtId="0" fontId="29" fillId="15" borderId="0" applyNumberFormat="0" applyBorder="0" applyAlignment="0" applyProtection="0"/>
    <xf numFmtId="0" fontId="29" fillId="5" borderId="0" applyNumberFormat="0" applyBorder="0" applyAlignment="0" applyProtection="0"/>
    <xf numFmtId="0" fontId="29" fillId="0" borderId="0"/>
    <xf numFmtId="0" fontId="134" fillId="0" borderId="0" applyNumberFormat="0" applyFill="0" applyBorder="0" applyAlignment="0" applyProtection="0"/>
    <xf numFmtId="0" fontId="132" fillId="0" borderId="49" applyNumberFormat="0" applyFill="0" applyAlignment="0" applyProtection="0"/>
    <xf numFmtId="0" fontId="130" fillId="0" borderId="0" applyNumberFormat="0" applyFill="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33" fillId="47"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33" fillId="50"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33" fillId="45"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33" fillId="5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6" borderId="0" applyNumberFormat="0" applyBorder="0" applyAlignment="0" applyProtection="0"/>
    <xf numFmtId="0" fontId="29" fillId="5" borderId="0" applyNumberFormat="0" applyBorder="0" applyAlignment="0" applyProtection="0"/>
    <xf numFmtId="0" fontId="29" fillId="0" borderId="0"/>
    <xf numFmtId="0" fontId="29" fillId="0" borderId="0"/>
    <xf numFmtId="0" fontId="29" fillId="10" borderId="0" applyNumberFormat="0" applyBorder="0" applyAlignment="0" applyProtection="0"/>
    <xf numFmtId="164" fontId="29" fillId="0" borderId="0" applyFont="0" applyFill="0" applyBorder="0" applyAlignment="0" applyProtection="0"/>
    <xf numFmtId="0" fontId="33" fillId="50" borderId="0" applyNumberFormat="0" applyBorder="0" applyAlignment="0" applyProtection="0"/>
    <xf numFmtId="0" fontId="29" fillId="0" borderId="0"/>
    <xf numFmtId="0" fontId="29" fillId="0" borderId="0"/>
    <xf numFmtId="0" fontId="33" fillId="46" borderId="0" applyNumberFormat="0" applyBorder="0" applyAlignment="0" applyProtection="0"/>
    <xf numFmtId="0" fontId="29" fillId="0" borderId="0"/>
    <xf numFmtId="166" fontId="29" fillId="13" borderId="0" applyNumberFormat="0" applyBorder="0" applyAlignment="0" applyProtection="0"/>
    <xf numFmtId="166" fontId="29" fillId="16" borderId="0" applyNumberFormat="0" applyBorder="0" applyAlignment="0" applyProtection="0"/>
    <xf numFmtId="166" fontId="29" fillId="5" borderId="0" applyNumberFormat="0" applyBorder="0" applyAlignment="0" applyProtection="0"/>
    <xf numFmtId="166" fontId="29" fillId="15" borderId="0" applyNumberFormat="0" applyBorder="0" applyAlignment="0" applyProtection="0"/>
    <xf numFmtId="166" fontId="29" fillId="16" borderId="0" applyNumberFormat="0" applyBorder="0" applyAlignment="0" applyProtection="0"/>
    <xf numFmtId="166" fontId="71" fillId="22" borderId="0" applyNumberFormat="0" applyBorder="0" applyAlignment="0" applyProtection="0"/>
    <xf numFmtId="0" fontId="29" fillId="0" borderId="0"/>
    <xf numFmtId="166" fontId="71" fillId="23" borderId="0" applyNumberFormat="0" applyBorder="0" applyAlignment="0" applyProtection="0"/>
    <xf numFmtId="166" fontId="71" fillId="25" borderId="0" applyNumberFormat="0" applyBorder="0" applyAlignment="0" applyProtection="0"/>
    <xf numFmtId="166" fontId="73" fillId="29" borderId="0" applyNumberFormat="0" applyBorder="0" applyAlignment="0" applyProtection="0"/>
    <xf numFmtId="166" fontId="74" fillId="31" borderId="33" applyNumberFormat="0" applyAlignment="0" applyProtection="0"/>
    <xf numFmtId="165" fontId="41" fillId="0" borderId="0" applyFont="0" applyFill="0" applyBorder="0" applyAlignment="0" applyProtection="0">
      <alignment horizontal="left"/>
      <protection locked="0"/>
    </xf>
    <xf numFmtId="191"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0" fontId="29" fillId="0" borderId="0"/>
    <xf numFmtId="0" fontId="29" fillId="15" borderId="0" applyNumberFormat="0" applyBorder="0" applyAlignment="0" applyProtection="0"/>
    <xf numFmtId="0" fontId="84" fillId="0" borderId="0" applyNumberFormat="0" applyFill="0" applyBorder="0" applyAlignment="0" applyProtection="0"/>
    <xf numFmtId="0" fontId="29" fillId="5" borderId="0" applyNumberFormat="0" applyBorder="0" applyAlignment="0" applyProtection="0"/>
    <xf numFmtId="0" fontId="69" fillId="0" borderId="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4"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5"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166" fontId="71" fillId="17" borderId="0" applyNumberFormat="0" applyBorder="0" applyAlignment="0" applyProtection="0"/>
    <xf numFmtId="166" fontId="71" fillId="17" borderId="0" applyNumberFormat="0" applyBorder="0" applyAlignment="0" applyProtection="0"/>
    <xf numFmtId="166" fontId="71" fillId="18" borderId="0" applyNumberFormat="0" applyBorder="0" applyAlignment="0" applyProtection="0"/>
    <xf numFmtId="166" fontId="71" fillId="18" borderId="0" applyNumberFormat="0" applyBorder="0" applyAlignment="0" applyProtection="0"/>
    <xf numFmtId="166" fontId="71" fillId="19" borderId="0" applyNumberFormat="0" applyBorder="0" applyAlignment="0" applyProtection="0"/>
    <xf numFmtId="166" fontId="71" fillId="19" borderId="0" applyNumberFormat="0" applyBorder="0" applyAlignment="0" applyProtection="0"/>
    <xf numFmtId="166" fontId="71" fillId="20" borderId="0" applyNumberFormat="0" applyBorder="0" applyAlignment="0" applyProtection="0"/>
    <xf numFmtId="166" fontId="71" fillId="21" borderId="0" applyNumberFormat="0" applyBorder="0" applyAlignment="0" applyProtection="0"/>
    <xf numFmtId="166" fontId="71" fillId="21" borderId="0" applyNumberFormat="0" applyBorder="0" applyAlignment="0" applyProtection="0"/>
    <xf numFmtId="166" fontId="71" fillId="22" borderId="0" applyNumberFormat="0" applyBorder="0" applyAlignment="0" applyProtection="0"/>
    <xf numFmtId="0" fontId="33" fillId="46" borderId="0" applyNumberFormat="0" applyBorder="0" applyAlignment="0" applyProtection="0"/>
    <xf numFmtId="166" fontId="71" fillId="23" borderId="0" applyNumberFormat="0" applyBorder="0" applyAlignment="0" applyProtection="0"/>
    <xf numFmtId="166" fontId="71" fillId="24" borderId="0" applyNumberFormat="0" applyBorder="0" applyAlignment="0" applyProtection="0"/>
    <xf numFmtId="166" fontId="71" fillId="24" borderId="0" applyNumberFormat="0" applyBorder="0" applyAlignment="0" applyProtection="0"/>
    <xf numFmtId="166" fontId="71" fillId="25" borderId="0" applyNumberFormat="0" applyBorder="0" applyAlignment="0" applyProtection="0"/>
    <xf numFmtId="166" fontId="71" fillId="26" borderId="0" applyNumberFormat="0" applyBorder="0" applyAlignment="0" applyProtection="0"/>
    <xf numFmtId="166" fontId="71" fillId="26" borderId="0" applyNumberFormat="0" applyBorder="0" applyAlignment="0" applyProtection="0"/>
    <xf numFmtId="0" fontId="29" fillId="16" borderId="0" applyNumberFormat="0" applyBorder="0" applyAlignment="0" applyProtection="0"/>
    <xf numFmtId="166" fontId="71" fillId="27" borderId="0" applyNumberFormat="0" applyBorder="0" applyAlignment="0" applyProtection="0"/>
    <xf numFmtId="166" fontId="71" fillId="27" borderId="0" applyNumberFormat="0" applyBorder="0" applyAlignment="0" applyProtection="0"/>
    <xf numFmtId="166" fontId="71" fillId="28" borderId="0" applyNumberFormat="0" applyBorder="0" applyAlignment="0" applyProtection="0"/>
    <xf numFmtId="166" fontId="71" fillId="28" borderId="0" applyNumberFormat="0" applyBorder="0" applyAlignment="0" applyProtection="0"/>
    <xf numFmtId="166" fontId="73" fillId="29" borderId="0" applyNumberFormat="0" applyBorder="0" applyAlignment="0" applyProtection="0"/>
    <xf numFmtId="0" fontId="130" fillId="0" borderId="0" applyNumberFormat="0" applyFill="0" applyBorder="0" applyAlignment="0" applyProtection="0"/>
    <xf numFmtId="166" fontId="74" fillId="31" borderId="33" applyNumberFormat="0" applyAlignment="0" applyProtection="0"/>
    <xf numFmtId="166" fontId="75" fillId="32" borderId="34" applyNumberFormat="0" applyAlignment="0" applyProtection="0"/>
    <xf numFmtId="166" fontId="75" fillId="32" borderId="34" applyNumberFormat="0" applyAlignment="0" applyProtection="0"/>
    <xf numFmtId="43" fontId="69" fillId="0" borderId="0" applyFont="0" applyFill="0" applyBorder="0" applyAlignment="0" applyProtection="0"/>
    <xf numFmtId="191" fontId="29" fillId="0" borderId="0" applyFont="0" applyFill="0" applyBorder="0" applyAlignment="0" applyProtection="0"/>
    <xf numFmtId="191" fontId="29" fillId="0" borderId="0" applyFont="0" applyFill="0" applyBorder="0" applyAlignment="0" applyProtection="0"/>
    <xf numFmtId="164" fontId="29"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69" fillId="0" borderId="0" applyFont="0" applyFill="0" applyBorder="0" applyAlignment="0" applyProtection="0"/>
    <xf numFmtId="164" fontId="29" fillId="0" borderId="0" applyFont="0" applyFill="0" applyBorder="0" applyAlignment="0" applyProtection="0"/>
    <xf numFmtId="168" fontId="37" fillId="34" borderId="0" applyFont="0" applyBorder="0" applyAlignment="0" applyProtection="0"/>
    <xf numFmtId="169" fontId="37" fillId="34" borderId="0" applyFont="0" applyBorder="0" applyProtection="0">
      <alignment horizontal="right"/>
    </xf>
    <xf numFmtId="0" fontId="29" fillId="5" borderId="0" applyNumberFormat="0" applyBorder="0" applyAlignment="0" applyProtection="0"/>
    <xf numFmtId="0" fontId="29" fillId="7" borderId="0" applyNumberFormat="0" applyBorder="0" applyAlignment="0" applyProtection="0"/>
    <xf numFmtId="49" fontId="61" fillId="3" borderId="0" applyFill="0">
      <alignment horizontal="left" indent="1"/>
    </xf>
    <xf numFmtId="49" fontId="85" fillId="0" borderId="0" applyFill="0" applyProtection="0">
      <alignment horizontal="left" indent="1"/>
    </xf>
    <xf numFmtId="0" fontId="29" fillId="0" borderId="0"/>
    <xf numFmtId="166" fontId="71" fillId="20" borderId="0" applyNumberFormat="0" applyBorder="0" applyAlignment="0" applyProtection="0"/>
    <xf numFmtId="166" fontId="29" fillId="14" borderId="0" applyNumberFormat="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5"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6"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7"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8"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9" borderId="0" applyNumberFormat="0" applyBorder="0" applyAlignment="0" applyProtection="0"/>
    <xf numFmtId="166" fontId="29" fillId="10" borderId="0" applyNumberFormat="0" applyBorder="0" applyAlignment="0" applyProtection="0"/>
    <xf numFmtId="166" fontId="29" fillId="10" borderId="0" applyNumberFormat="0" applyBorder="0" applyAlignment="0" applyProtection="0"/>
    <xf numFmtId="166" fontId="29" fillId="11" borderId="0" applyNumberFormat="0" applyBorder="0" applyAlignment="0" applyProtection="0"/>
    <xf numFmtId="166" fontId="29" fillId="11"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2"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3" borderId="0" applyNumberFormat="0" applyBorder="0" applyAlignment="0" applyProtection="0"/>
    <xf numFmtId="166" fontId="29" fillId="14" borderId="0" applyNumberFormat="0" applyBorder="0" applyAlignment="0" applyProtection="0"/>
    <xf numFmtId="166" fontId="29" fillId="16" borderId="0" applyNumberFormat="0" applyBorder="0" applyAlignment="0" applyProtection="0"/>
    <xf numFmtId="166" fontId="29" fillId="16" borderId="0" applyNumberFormat="0" applyBorder="0" applyAlignment="0" applyProtection="0"/>
    <xf numFmtId="0" fontId="33" fillId="46" borderId="0" applyNumberFormat="0" applyBorder="0" applyAlignment="0" applyProtection="0"/>
    <xf numFmtId="166" fontId="29" fillId="14" borderId="0" applyNumberFormat="0" applyBorder="0" applyAlignment="0" applyProtection="0"/>
    <xf numFmtId="166" fontId="29" fillId="15" borderId="0" applyNumberFormat="0" applyBorder="0" applyAlignment="0" applyProtection="0"/>
    <xf numFmtId="0" fontId="29" fillId="7" borderId="0" applyNumberFormat="0" applyBorder="0" applyAlignment="0" applyProtection="0"/>
    <xf numFmtId="0" fontId="33" fillId="49" borderId="0" applyNumberFormat="0" applyBorder="0" applyAlignment="0" applyProtection="0"/>
    <xf numFmtId="0" fontId="29" fillId="10" borderId="0" applyNumberFormat="0" applyBorder="0" applyAlignment="0" applyProtection="0"/>
    <xf numFmtId="166" fontId="88" fillId="37" borderId="0" applyNumberFormat="0" applyBorder="0" applyAlignment="0" applyProtection="0"/>
    <xf numFmtId="166" fontId="88" fillId="37"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33" fillId="47" borderId="0" applyNumberFormat="0" applyBorder="0" applyAlignment="0" applyProtection="0"/>
    <xf numFmtId="0" fontId="29" fillId="16" borderId="0" applyNumberFormat="0" applyBorder="0" applyAlignment="0" applyProtection="0"/>
    <xf numFmtId="0" fontId="40" fillId="36" borderId="0" applyFont="0" applyAlignment="0"/>
    <xf numFmtId="0" fontId="64" fillId="0" borderId="0" applyNumberFormat="0" applyFill="0" applyAlignment="0"/>
    <xf numFmtId="0" fontId="93" fillId="0" borderId="0" applyNumberFormat="0" applyFill="0" applyAlignment="0"/>
    <xf numFmtId="0" fontId="94" fillId="0" borderId="0" applyNumberFormat="0" applyFill="0" applyAlignment="0"/>
    <xf numFmtId="0" fontId="95" fillId="0" borderId="37" applyNumberFormat="0" applyFill="0" applyBorder="0" applyAlignment="0" applyProtection="0"/>
    <xf numFmtId="0" fontId="96" fillId="0" borderId="0" applyNumberFormat="0" applyFill="0" applyAlignment="0"/>
    <xf numFmtId="49" fontId="98" fillId="3" borderId="0" applyFill="0" applyBorder="0">
      <alignment horizontal="left"/>
    </xf>
    <xf numFmtId="0" fontId="76" fillId="3" borderId="0" applyFill="0" applyBorder="0"/>
    <xf numFmtId="0" fontId="97" fillId="0" borderId="0" applyNumberFormat="0" applyFill="0" applyBorder="0" applyAlignment="0" applyProtection="0"/>
    <xf numFmtId="0" fontId="76" fillId="3" borderId="0" applyFill="0" applyBorder="0"/>
    <xf numFmtId="0" fontId="37" fillId="34" borderId="4" applyNumberFormat="0" applyFont="0" applyAlignment="0"/>
    <xf numFmtId="1" fontId="35" fillId="33" borderId="1" applyNumberFormat="0" applyFont="0" applyAlignment="0" applyProtection="0">
      <alignment horizontal="right" indent="1"/>
    </xf>
    <xf numFmtId="166" fontId="105" fillId="38" borderId="33" applyNumberFormat="0" applyAlignment="0" applyProtection="0"/>
    <xf numFmtId="0" fontId="130" fillId="0" borderId="0" applyNumberFormat="0" applyFill="0" applyBorder="0" applyAlignment="0" applyProtection="0"/>
    <xf numFmtId="166" fontId="108" fillId="0" borderId="40" applyNumberFormat="0" applyFill="0" applyAlignment="0" applyProtection="0"/>
    <xf numFmtId="166" fontId="108" fillId="0" borderId="40" applyNumberFormat="0" applyFill="0" applyAlignment="0" applyProtection="0"/>
    <xf numFmtId="166" fontId="109" fillId="39" borderId="0" applyNumberFormat="0" applyBorder="0" applyAlignment="0" applyProtection="0"/>
    <xf numFmtId="166" fontId="109" fillId="39" borderId="0" applyNumberFormat="0" applyBorder="0" applyAlignment="0" applyProtection="0"/>
    <xf numFmtId="0" fontId="29" fillId="15" borderId="0" applyNumberFormat="0" applyBorder="0" applyAlignment="0" applyProtection="0"/>
    <xf numFmtId="0" fontId="29" fillId="0" borderId="0"/>
    <xf numFmtId="0" fontId="29" fillId="0" borderId="0"/>
    <xf numFmtId="0" fontId="29" fillId="0" borderId="0"/>
    <xf numFmtId="166" fontId="35" fillId="0" borderId="0"/>
    <xf numFmtId="166" fontId="35" fillId="0" borderId="0"/>
    <xf numFmtId="166" fontId="35" fillId="0" borderId="0"/>
    <xf numFmtId="0" fontId="69" fillId="0" borderId="0"/>
    <xf numFmtId="0" fontId="69" fillId="0" borderId="0"/>
    <xf numFmtId="0" fontId="69" fillId="0" borderId="0"/>
    <xf numFmtId="189" fontId="29" fillId="0" borderId="0"/>
    <xf numFmtId="0" fontId="69" fillId="0" borderId="0"/>
    <xf numFmtId="0" fontId="29" fillId="0" borderId="0"/>
    <xf numFmtId="0" fontId="29" fillId="0" borderId="0"/>
    <xf numFmtId="166" fontId="35" fillId="0" borderId="0"/>
    <xf numFmtId="0" fontId="29" fillId="0" borderId="0"/>
    <xf numFmtId="0" fontId="29" fillId="0" borderId="0"/>
    <xf numFmtId="0" fontId="35" fillId="0" borderId="0"/>
    <xf numFmtId="166" fontId="35" fillId="0" borderId="0"/>
    <xf numFmtId="166" fontId="35" fillId="0" borderId="0"/>
    <xf numFmtId="189" fontId="29" fillId="0" borderId="0"/>
    <xf numFmtId="0" fontId="29" fillId="0" borderId="0"/>
    <xf numFmtId="0" fontId="29" fillId="0" borderId="0"/>
    <xf numFmtId="0" fontId="29" fillId="0" borderId="0"/>
    <xf numFmtId="189" fontId="29" fillId="0" borderId="0"/>
    <xf numFmtId="0" fontId="29" fillId="0" borderId="0"/>
    <xf numFmtId="0" fontId="35" fillId="0" borderId="0" applyBorder="0"/>
    <xf numFmtId="0" fontId="35" fillId="0" borderId="0"/>
    <xf numFmtId="0" fontId="29" fillId="0" borderId="0"/>
    <xf numFmtId="0" fontId="29" fillId="0" borderId="0"/>
    <xf numFmtId="0" fontId="35" fillId="0" borderId="0"/>
    <xf numFmtId="0" fontId="29" fillId="0" borderId="0"/>
    <xf numFmtId="166" fontId="67" fillId="0" borderId="0"/>
    <xf numFmtId="166" fontId="67" fillId="0" borderId="0"/>
    <xf numFmtId="0" fontId="35" fillId="0" borderId="0"/>
    <xf numFmtId="0" fontId="29" fillId="0" borderId="0"/>
    <xf numFmtId="166" fontId="69" fillId="0" borderId="0"/>
    <xf numFmtId="0" fontId="69" fillId="40" borderId="41" applyNumberFormat="0" applyFont="0" applyAlignment="0" applyProtection="0"/>
    <xf numFmtId="166" fontId="69" fillId="40" borderId="41" applyNumberFormat="0" applyFont="0" applyAlignment="0" applyProtection="0"/>
    <xf numFmtId="166" fontId="69" fillId="40" borderId="41" applyNumberFormat="0" applyFont="0" applyAlignment="0" applyProtection="0"/>
    <xf numFmtId="166" fontId="69" fillId="40" borderId="41" applyNumberFormat="0" applyFont="0" applyAlignment="0" applyProtection="0"/>
    <xf numFmtId="166" fontId="69" fillId="40" borderId="41" applyNumberFormat="0" applyFont="0" applyAlignment="0" applyProtection="0"/>
    <xf numFmtId="166" fontId="110" fillId="31" borderId="42" applyNumberFormat="0" applyAlignment="0" applyProtection="0"/>
    <xf numFmtId="166" fontId="110" fillId="31" borderId="42" applyNumberFormat="0" applyAlignment="0" applyProtection="0"/>
    <xf numFmtId="0" fontId="29" fillId="0" borderId="0"/>
    <xf numFmtId="0" fontId="29" fillId="0" borderId="0"/>
    <xf numFmtId="9" fontId="6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33"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70" fontId="37" fillId="34" borderId="0" applyFont="0" applyBorder="0" applyAlignment="0" applyProtection="0"/>
    <xf numFmtId="0" fontId="29" fillId="12" borderId="0" applyNumberFormat="0" applyBorder="0" applyAlignment="0" applyProtection="0"/>
    <xf numFmtId="171" fontId="37" fillId="34" borderId="0" applyFont="0" applyBorder="0" applyAlignment="0" applyProtection="0"/>
    <xf numFmtId="0" fontId="33" fillId="46" borderId="0" applyNumberFormat="0" applyBorder="0" applyAlignment="0" applyProtection="0"/>
    <xf numFmtId="0" fontId="37" fillId="34" borderId="8" applyNumberFormat="0" applyFont="0" applyAlignment="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33" fillId="5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33" fillId="4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33" fillId="50"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112" fillId="0" borderId="0" applyNumberFormat="0" applyFill="0" applyBorder="0" applyAlignment="0" applyProtection="0"/>
    <xf numFmtId="0" fontId="113" fillId="0" borderId="0" applyNumberFormat="0" applyFill="0" applyBorder="0" applyAlignment="0" applyProtection="0"/>
    <xf numFmtId="0" fontId="33" fillId="49"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33" fillId="4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166" fontId="114" fillId="0" borderId="45" applyNumberFormat="0" applyFill="0" applyAlignment="0" applyProtection="0"/>
    <xf numFmtId="166" fontId="114" fillId="0" borderId="45" applyNumberFormat="0" applyFill="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33" fillId="44" borderId="0" applyNumberFormat="0" applyBorder="0" applyAlignment="0" applyProtection="0"/>
    <xf numFmtId="166" fontId="115" fillId="0" borderId="0" applyNumberFormat="0" applyFill="0" applyBorder="0" applyAlignment="0" applyProtection="0"/>
    <xf numFmtId="166" fontId="115" fillId="0" borderId="0" applyNumberFormat="0" applyFill="0" applyBorder="0" applyAlignment="0" applyProtection="0"/>
    <xf numFmtId="0" fontId="29" fillId="0" borderId="0"/>
    <xf numFmtId="0" fontId="29" fillId="16" borderId="0" applyNumberFormat="0" applyBorder="0" applyAlignment="0" applyProtection="0"/>
    <xf numFmtId="0" fontId="29" fillId="0" borderId="0"/>
    <xf numFmtId="0" fontId="33" fillId="46" borderId="0" applyNumberFormat="0" applyBorder="0" applyAlignment="0" applyProtection="0"/>
    <xf numFmtId="0" fontId="33" fillId="49" borderId="0" applyNumberFormat="0" applyBorder="0" applyAlignment="0" applyProtection="0"/>
    <xf numFmtId="0" fontId="29" fillId="15" borderId="0" applyNumberFormat="0" applyBorder="0" applyAlignment="0" applyProtection="0"/>
    <xf numFmtId="0" fontId="29" fillId="0" borderId="0"/>
    <xf numFmtId="0" fontId="29" fillId="6" borderId="0" applyNumberFormat="0" applyBorder="0" applyAlignment="0" applyProtection="0"/>
    <xf numFmtId="0" fontId="29" fillId="7"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132" fillId="0" borderId="49"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12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33" fillId="45"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33" fillId="5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33" fillId="46"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33" fillId="5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33" fillId="4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33" fillId="50"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33" fillId="4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33" fillId="44" borderId="0" applyNumberFormat="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125" fillId="0" borderId="0"/>
    <xf numFmtId="0" fontId="29" fillId="0" borderId="0"/>
    <xf numFmtId="0" fontId="29" fillId="0" borderId="0"/>
    <xf numFmtId="0" fontId="29" fillId="0" borderId="0"/>
    <xf numFmtId="0" fontId="29" fillId="0" borderId="0"/>
    <xf numFmtId="0" fontId="29" fillId="0" borderId="0"/>
    <xf numFmtId="0" fontId="29" fillId="0" borderId="0"/>
    <xf numFmtId="0" fontId="33" fillId="50"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33" fillId="45"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33" fillId="5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33" fillId="46"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33" fillId="5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33" fillId="4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33" fillId="50"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33" fillId="4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33" fillId="44" borderId="0" applyNumberFormat="0" applyBorder="0" applyAlignment="0" applyProtection="0"/>
    <xf numFmtId="0" fontId="29" fillId="0" borderId="0"/>
    <xf numFmtId="0" fontId="33" fillId="50"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33" fillId="45"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33" fillId="5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33" fillId="46"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33" fillId="50" borderId="0" applyNumberFormat="0" applyBorder="0" applyAlignment="0" applyProtection="0"/>
    <xf numFmtId="0" fontId="33" fillId="4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33" fillId="50"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33" fillId="4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5" borderId="0" applyNumberFormat="0" applyBorder="0" applyAlignment="0" applyProtection="0"/>
    <xf numFmtId="0" fontId="29" fillId="5" borderId="0" applyNumberFormat="0" applyBorder="0" applyAlignment="0" applyProtection="0"/>
    <xf numFmtId="0" fontId="33" fillId="44" borderId="0" applyNumberFormat="0" applyBorder="0" applyAlignment="0" applyProtection="0"/>
    <xf numFmtId="0" fontId="29" fillId="0" borderId="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5"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6"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7"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8"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9"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0"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1"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2"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3"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4"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5"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66" fontId="28" fillId="16" borderId="0" applyNumberFormat="0" applyBorder="0" applyAlignment="0" applyProtection="0"/>
    <xf numFmtId="191" fontId="28" fillId="0" borderId="0" applyFont="0" applyFill="0" applyBorder="0" applyAlignment="0" applyProtection="0"/>
    <xf numFmtId="191" fontId="28" fillId="0" borderId="0" applyFont="0" applyFill="0" applyBorder="0" applyAlignment="0" applyProtection="0"/>
    <xf numFmtId="191"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189" fontId="28" fillId="0" borderId="0"/>
    <xf numFmtId="0" fontId="28" fillId="0" borderId="0"/>
    <xf numFmtId="189" fontId="28" fillId="0" borderId="0"/>
    <xf numFmtId="0" fontId="28" fillId="0" borderId="0"/>
    <xf numFmtId="0" fontId="28" fillId="0" borderId="0"/>
    <xf numFmtId="0" fontId="28" fillId="0" borderId="0"/>
    <xf numFmtId="189"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40" borderId="41" applyNumberFormat="0" applyFont="0" applyAlignment="0" applyProtection="0"/>
    <xf numFmtId="0" fontId="28" fillId="40" borderId="41" applyNumberFormat="0" applyFont="0" applyAlignment="0" applyProtection="0"/>
    <xf numFmtId="0" fontId="28" fillId="40" borderId="41" applyNumberFormat="0" applyFont="0" applyAlignment="0" applyProtection="0"/>
    <xf numFmtId="0" fontId="28" fillId="40" borderId="41"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164" fontId="28" fillId="0" borderId="0" applyFont="0" applyFill="0" applyBorder="0" applyAlignment="0" applyProtection="0"/>
    <xf numFmtId="0" fontId="28" fillId="0" borderId="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40" borderId="41" applyNumberFormat="0" applyFont="0" applyAlignment="0" applyProtection="0"/>
    <xf numFmtId="0" fontId="28" fillId="40" borderId="41" applyNumberFormat="0" applyFont="0" applyAlignment="0" applyProtection="0"/>
    <xf numFmtId="0" fontId="28" fillId="40" borderId="41" applyNumberFormat="0" applyFont="0" applyAlignment="0" applyProtection="0"/>
    <xf numFmtId="0" fontId="28" fillId="40" borderId="41"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164" fontId="28" fillId="0" borderId="0" applyFont="0" applyFill="0" applyBorder="0" applyAlignment="0" applyProtection="0"/>
    <xf numFmtId="0" fontId="28" fillId="0" borderId="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40" borderId="41" applyNumberFormat="0" applyFont="0" applyAlignment="0" applyProtection="0"/>
    <xf numFmtId="0" fontId="28" fillId="40" borderId="41"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164"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40" borderId="41" applyNumberFormat="0" applyFont="0" applyAlignment="0" applyProtection="0"/>
    <xf numFmtId="0" fontId="28" fillId="40" borderId="41" applyNumberFormat="0" applyFont="0" applyAlignment="0" applyProtection="0"/>
    <xf numFmtId="0" fontId="28" fillId="40" borderId="41" applyNumberFormat="0" applyFont="0" applyAlignment="0" applyProtection="0"/>
    <xf numFmtId="0" fontId="28" fillId="40" borderId="41"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164" fontId="28" fillId="0" borderId="0" applyFont="0" applyFill="0" applyBorder="0" applyAlignment="0" applyProtection="0"/>
    <xf numFmtId="0" fontId="28" fillId="0" borderId="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8"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40" borderId="41" applyNumberFormat="0" applyFont="0" applyAlignment="0" applyProtection="0"/>
    <xf numFmtId="0" fontId="28" fillId="40" borderId="41" applyNumberFormat="0" applyFont="0" applyAlignment="0" applyProtection="0"/>
    <xf numFmtId="0" fontId="28" fillId="40" borderId="41" applyNumberFormat="0" applyFont="0" applyAlignment="0" applyProtection="0"/>
    <xf numFmtId="0" fontId="28" fillId="40" borderId="41"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164"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7" fillId="0" borderId="0"/>
    <xf numFmtId="0" fontId="33" fillId="44"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33" fillId="4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33" fillId="4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33" fillId="49"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33" fillId="50"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33" fillId="47"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33" fillId="50"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33" fillId="46"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33" fillId="51"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33" fillId="45"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33" fillId="50"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33" fillId="47"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0" fontId="130" fillId="0" borderId="0" applyNumberFormat="0" applyFill="0" applyBorder="0" applyAlignment="0" applyProtection="0"/>
    <xf numFmtId="0" fontId="132" fillId="0" borderId="49" applyNumberFormat="0" applyFill="0" applyAlignment="0" applyProtection="0"/>
    <xf numFmtId="0" fontId="134"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40" borderId="41" applyNumberFormat="0" applyFont="0" applyAlignment="0" applyProtection="0"/>
    <xf numFmtId="0" fontId="27" fillId="40" borderId="41" applyNumberFormat="0" applyFont="0" applyAlignment="0" applyProtection="0"/>
    <xf numFmtId="0" fontId="27" fillId="40" borderId="41" applyNumberFormat="0" applyFont="0" applyAlignment="0" applyProtection="0"/>
    <xf numFmtId="0" fontId="27" fillId="40" borderId="41" applyNumberFormat="0" applyFont="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134" fillId="0" borderId="0" applyNumberFormat="0" applyFill="0" applyBorder="0" applyAlignment="0" applyProtection="0"/>
    <xf numFmtId="0" fontId="132" fillId="0" borderId="49" applyNumberFormat="0" applyFill="0" applyAlignment="0" applyProtection="0"/>
    <xf numFmtId="0" fontId="130" fillId="0" borderId="0" applyNumberFormat="0" applyFill="0" applyBorder="0" applyAlignment="0" applyProtection="0"/>
    <xf numFmtId="0" fontId="27" fillId="0" borderId="0"/>
    <xf numFmtId="164" fontId="27" fillId="0" borderId="0" applyFont="0" applyFill="0" applyBorder="0" applyAlignment="0" applyProtection="0"/>
    <xf numFmtId="0" fontId="27" fillId="0" borderId="0"/>
    <xf numFmtId="166" fontId="27" fillId="13" borderId="0" applyNumberFormat="0" applyBorder="0" applyAlignment="0" applyProtection="0"/>
    <xf numFmtId="166" fontId="27" fillId="16" borderId="0" applyNumberFormat="0" applyBorder="0" applyAlignment="0" applyProtection="0"/>
    <xf numFmtId="166" fontId="27" fillId="5" borderId="0" applyNumberFormat="0" applyBorder="0" applyAlignment="0" applyProtection="0"/>
    <xf numFmtId="166" fontId="27" fillId="15" borderId="0" applyNumberFormat="0" applyBorder="0" applyAlignment="0" applyProtection="0"/>
    <xf numFmtId="166" fontId="27" fillId="16" borderId="0" applyNumberFormat="0" applyBorder="0" applyAlignment="0" applyProtection="0"/>
    <xf numFmtId="191"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4"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5"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91" fontId="27" fillId="0" borderId="0" applyFont="0" applyFill="0" applyBorder="0" applyAlignment="0" applyProtection="0"/>
    <xf numFmtId="191"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6" fontId="27" fillId="14" borderId="0" applyNumberFormat="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5"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6"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7"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8"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9" borderId="0" applyNumberFormat="0" applyBorder="0" applyAlignment="0" applyProtection="0"/>
    <xf numFmtId="166" fontId="27" fillId="10" borderId="0" applyNumberFormat="0" applyBorder="0" applyAlignment="0" applyProtection="0"/>
    <xf numFmtId="166" fontId="27" fillId="10" borderId="0" applyNumberFormat="0" applyBorder="0" applyAlignment="0" applyProtection="0"/>
    <xf numFmtId="166" fontId="27" fillId="11" borderId="0" applyNumberFormat="0" applyBorder="0" applyAlignment="0" applyProtection="0"/>
    <xf numFmtId="166" fontId="27" fillId="11"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2"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3" borderId="0" applyNumberFormat="0" applyBorder="0" applyAlignment="0" applyProtection="0"/>
    <xf numFmtId="166" fontId="27" fillId="14" borderId="0" applyNumberFormat="0" applyBorder="0" applyAlignment="0" applyProtection="0"/>
    <xf numFmtId="166" fontId="27" fillId="16" borderId="0" applyNumberFormat="0" applyBorder="0" applyAlignment="0" applyProtection="0"/>
    <xf numFmtId="166" fontId="27" fillId="16" borderId="0" applyNumberFormat="0" applyBorder="0" applyAlignment="0" applyProtection="0"/>
    <xf numFmtId="166" fontId="27" fillId="14" borderId="0" applyNumberFormat="0" applyBorder="0" applyAlignment="0" applyProtection="0"/>
    <xf numFmtId="166" fontId="27" fillId="15" borderId="0" applyNumberFormat="0" applyBorder="0" applyAlignment="0" applyProtection="0"/>
    <xf numFmtId="189" fontId="27" fillId="0" borderId="0"/>
    <xf numFmtId="189" fontId="27" fillId="0" borderId="0"/>
    <xf numFmtId="0" fontId="27" fillId="0" borderId="0"/>
    <xf numFmtId="0" fontId="27" fillId="0" borderId="0"/>
    <xf numFmtId="189"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69" fillId="0" borderId="0">
      <alignment horizontal="right"/>
    </xf>
    <xf numFmtId="0" fontId="171" fillId="35" borderId="39" applyFill="0">
      <alignment horizontal="right"/>
      <protection locked="0"/>
    </xf>
    <xf numFmtId="0" fontId="172" fillId="0" borderId="1">
      <protection locked="0"/>
    </xf>
    <xf numFmtId="0" fontId="172" fillId="0" borderId="1">
      <alignment horizontal="center"/>
      <protection locked="0"/>
    </xf>
    <xf numFmtId="172" fontId="83" fillId="0" borderId="35" applyFill="0">
      <alignment horizontal="center" vertical="center"/>
      <protection locked="0"/>
    </xf>
    <xf numFmtId="0" fontId="37" fillId="34" borderId="4" applyNumberFormat="0" applyFont="0" applyAlignment="0"/>
    <xf numFmtId="0" fontId="173" fillId="0" borderId="0" applyNumberFormat="0" applyFill="0" applyBorder="0" applyAlignment="0" applyProtection="0">
      <alignment vertical="top"/>
      <protection locked="0"/>
    </xf>
    <xf numFmtId="0" fontId="99" fillId="33" borderId="0" applyFill="0">
      <alignment horizontal="center" vertical="center" wrapText="1"/>
    </xf>
    <xf numFmtId="0" fontId="69" fillId="0" borderId="0">
      <alignment horizontal="right"/>
    </xf>
    <xf numFmtId="0" fontId="26" fillId="0" borderId="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40" borderId="41" applyNumberFormat="0" applyFont="0" applyAlignment="0" applyProtection="0"/>
    <xf numFmtId="0" fontId="26" fillId="40" borderId="41" applyNumberFormat="0" applyFont="0" applyAlignment="0" applyProtection="0"/>
    <xf numFmtId="0" fontId="26" fillId="40" borderId="41" applyNumberFormat="0" applyFont="0" applyAlignment="0" applyProtection="0"/>
    <xf numFmtId="0" fontId="26" fillId="40" borderId="41" applyNumberFormat="0" applyFont="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26" fillId="0" borderId="0"/>
    <xf numFmtId="164" fontId="26" fillId="0" borderId="0" applyFont="0" applyFill="0" applyBorder="0" applyAlignment="0" applyProtection="0"/>
    <xf numFmtId="0" fontId="26" fillId="0" borderId="0"/>
    <xf numFmtId="166" fontId="26" fillId="13" borderId="0" applyNumberFormat="0" applyBorder="0" applyAlignment="0" applyProtection="0"/>
    <xf numFmtId="166" fontId="26" fillId="16" borderId="0" applyNumberFormat="0" applyBorder="0" applyAlignment="0" applyProtection="0"/>
    <xf numFmtId="166" fontId="26" fillId="5" borderId="0" applyNumberFormat="0" applyBorder="0" applyAlignment="0" applyProtection="0"/>
    <xf numFmtId="166" fontId="26" fillId="15" borderId="0" applyNumberFormat="0" applyBorder="0" applyAlignment="0" applyProtection="0"/>
    <xf numFmtId="166" fontId="26" fillId="16" borderId="0" applyNumberFormat="0" applyBorder="0" applyAlignment="0" applyProtection="0"/>
    <xf numFmtId="191"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4"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5"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91" fontId="26" fillId="0" borderId="0" applyFont="0" applyFill="0" applyBorder="0" applyAlignment="0" applyProtection="0"/>
    <xf numFmtId="191"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6" fontId="26" fillId="14" borderId="0" applyNumberFormat="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5"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6"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7"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8"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9" borderId="0" applyNumberFormat="0" applyBorder="0" applyAlignment="0" applyProtection="0"/>
    <xf numFmtId="166" fontId="26" fillId="10" borderId="0" applyNumberFormat="0" applyBorder="0" applyAlignment="0" applyProtection="0"/>
    <xf numFmtId="166" fontId="26" fillId="10" borderId="0" applyNumberFormat="0" applyBorder="0" applyAlignment="0" applyProtection="0"/>
    <xf numFmtId="166" fontId="26" fillId="11" borderId="0" applyNumberFormat="0" applyBorder="0" applyAlignment="0" applyProtection="0"/>
    <xf numFmtId="166" fontId="26" fillId="11"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2"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3" borderId="0" applyNumberFormat="0" applyBorder="0" applyAlignment="0" applyProtection="0"/>
    <xf numFmtId="166" fontId="26" fillId="14" borderId="0" applyNumberFormat="0" applyBorder="0" applyAlignment="0" applyProtection="0"/>
    <xf numFmtId="166" fontId="26" fillId="16" borderId="0" applyNumberFormat="0" applyBorder="0" applyAlignment="0" applyProtection="0"/>
    <xf numFmtId="166" fontId="26" fillId="16" borderId="0" applyNumberFormat="0" applyBorder="0" applyAlignment="0" applyProtection="0"/>
    <xf numFmtId="166" fontId="26" fillId="14" borderId="0" applyNumberFormat="0" applyBorder="0" applyAlignment="0" applyProtection="0"/>
    <xf numFmtId="166" fontId="26" fillId="15" borderId="0" applyNumberFormat="0" applyBorder="0" applyAlignment="0" applyProtection="0"/>
    <xf numFmtId="189" fontId="26" fillId="0" borderId="0"/>
    <xf numFmtId="189" fontId="26" fillId="0" borderId="0"/>
    <xf numFmtId="0" fontId="26" fillId="0" borderId="0"/>
    <xf numFmtId="0" fontId="26" fillId="0" borderId="0"/>
    <xf numFmtId="189" fontId="26" fillId="0" borderId="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164" fontId="144" fillId="0" borderId="0" applyFont="0" applyFill="0" applyBorder="0" applyAlignment="0" applyProtection="0"/>
    <xf numFmtId="0" fontId="144" fillId="11" borderId="0" applyNumberFormat="0" applyBorder="0" applyAlignment="0" applyProtection="0"/>
    <xf numFmtId="0" fontId="144" fillId="7" borderId="0" applyNumberFormat="0" applyBorder="0" applyAlignment="0" applyProtection="0"/>
    <xf numFmtId="0" fontId="144" fillId="6" borderId="0" applyNumberFormat="0" applyBorder="0" applyAlignment="0" applyProtection="0"/>
    <xf numFmtId="0" fontId="115" fillId="0" borderId="0" applyNumberFormat="0" applyFill="0" applyBorder="0" applyAlignment="0" applyProtection="0"/>
    <xf numFmtId="0" fontId="136" fillId="0" borderId="0" applyNumberFormat="0" applyFill="0" applyBorder="0" applyAlignment="0" applyProtection="0"/>
    <xf numFmtId="9" fontId="35" fillId="0" borderId="0" applyFont="0" applyFill="0" applyBorder="0" applyAlignment="0" applyProtection="0"/>
    <xf numFmtId="0" fontId="26" fillId="40" borderId="41" applyNumberFormat="0" applyFont="0" applyAlignment="0" applyProtection="0"/>
    <xf numFmtId="0" fontId="35" fillId="47" borderId="53" applyNumberFormat="0" applyFont="0" applyAlignment="0" applyProtection="0"/>
    <xf numFmtId="0" fontId="26" fillId="0" borderId="0"/>
    <xf numFmtId="0" fontId="26" fillId="0" borderId="0"/>
    <xf numFmtId="0" fontId="26" fillId="0" borderId="0"/>
    <xf numFmtId="0" fontId="97" fillId="0" borderId="0" applyNumberFormat="0" applyFill="0" applyBorder="0" applyAlignment="0" applyProtection="0"/>
    <xf numFmtId="0" fontId="134" fillId="0" borderId="0" applyNumberFormat="0" applyFill="0" applyBorder="0" applyAlignment="0" applyProtection="0"/>
    <xf numFmtId="0" fontId="133" fillId="0" borderId="50" applyNumberFormat="0" applyFill="0" applyAlignment="0" applyProtection="0"/>
    <xf numFmtId="0" fontId="92" fillId="0" borderId="36" applyNumberFormat="0" applyFill="0" applyAlignment="0" applyProtection="0"/>
    <xf numFmtId="0" fontId="71" fillId="26" borderId="0" applyNumberFormat="0" applyBorder="0" applyAlignment="0" applyProtection="0"/>
    <xf numFmtId="0" fontId="126" fillId="52" borderId="0" applyNumberFormat="0" applyBorder="0" applyAlignment="0" applyProtection="0"/>
    <xf numFmtId="0" fontId="71" fillId="21" borderId="0" applyNumberFormat="0" applyBorder="0" applyAlignment="0" applyProtection="0"/>
    <xf numFmtId="0" fontId="126" fillId="45" borderId="0" applyNumberFormat="0" applyBorder="0" applyAlignment="0" applyProtection="0"/>
    <xf numFmtId="0" fontId="26" fillId="16" borderId="0" applyNumberFormat="0" applyBorder="0" applyAlignment="0" applyProtection="0"/>
    <xf numFmtId="0" fontId="126" fillId="46" borderId="0" applyNumberFormat="0" applyBorder="0" applyAlignment="0" applyProtection="0"/>
    <xf numFmtId="0" fontId="26" fillId="14" borderId="0" applyNumberFormat="0" applyBorder="0" applyAlignment="0" applyProtection="0"/>
    <xf numFmtId="0" fontId="26" fillId="12" borderId="0" applyNumberFormat="0" applyBorder="0" applyAlignment="0" applyProtection="0"/>
    <xf numFmtId="0" fontId="26" fillId="10" borderId="0" applyNumberFormat="0" applyBorder="0" applyAlignment="0" applyProtection="0"/>
    <xf numFmtId="0" fontId="26" fillId="8" borderId="0" applyNumberFormat="0" applyBorder="0" applyAlignment="0" applyProtection="0"/>
    <xf numFmtId="0" fontId="26" fillId="6" borderId="0" applyNumberFormat="0" applyBorder="0" applyAlignment="0" applyProtection="0"/>
    <xf numFmtId="0" fontId="134" fillId="0" borderId="0" applyNumberFormat="0" applyFill="0" applyBorder="0" applyAlignment="0" applyProtection="0"/>
    <xf numFmtId="0" fontId="126" fillId="50" borderId="0" applyNumberFormat="0" applyBorder="0" applyAlignment="0" applyProtection="0"/>
    <xf numFmtId="0" fontId="144" fillId="13" borderId="0" applyNumberFormat="0" applyBorder="0" applyAlignment="0" applyProtection="0"/>
    <xf numFmtId="0" fontId="126" fillId="52" borderId="0" applyNumberFormat="0" applyBorder="0" applyAlignment="0" applyProtection="0"/>
    <xf numFmtId="0" fontId="151" fillId="0" borderId="36" applyNumberFormat="0" applyFill="0" applyAlignment="0" applyProtection="0"/>
    <xf numFmtId="0" fontId="35" fillId="47" borderId="53" applyNumberFormat="0" applyFont="0" applyAlignment="0" applyProtection="0"/>
    <xf numFmtId="0" fontId="33" fillId="47" borderId="0" applyNumberFormat="0" applyBorder="0" applyAlignment="0" applyProtection="0"/>
    <xf numFmtId="0" fontId="144" fillId="8" borderId="0" applyNumberFormat="0" applyBorder="0" applyAlignment="0" applyProtection="0"/>
    <xf numFmtId="0" fontId="144" fillId="9" borderId="0" applyNumberFormat="0" applyBorder="0" applyAlignment="0" applyProtection="0"/>
    <xf numFmtId="0" fontId="33" fillId="47" borderId="0" applyNumberFormat="0" applyBorder="0" applyAlignment="0" applyProtection="0"/>
    <xf numFmtId="0" fontId="144" fillId="14" borderId="0" applyNumberFormat="0" applyBorder="0" applyAlignment="0" applyProtection="0"/>
    <xf numFmtId="9" fontId="69" fillId="0" borderId="0" applyFont="0" applyFill="0" applyBorder="0" applyAlignment="0" applyProtection="0"/>
    <xf numFmtId="0" fontId="128" fillId="59" borderId="47" applyNumberFormat="0" applyAlignment="0" applyProtection="0"/>
    <xf numFmtId="0" fontId="149" fillId="0" borderId="0" applyNumberFormat="0" applyFill="0" applyBorder="0" applyAlignment="0" applyProtection="0"/>
    <xf numFmtId="0" fontId="97" fillId="0" borderId="0" applyNumberFormat="0" applyFill="0" applyBorder="0" applyAlignment="0" applyProtection="0"/>
    <xf numFmtId="0" fontId="26" fillId="0" borderId="0"/>
    <xf numFmtId="0" fontId="26" fillId="0" borderId="0"/>
    <xf numFmtId="0" fontId="126" fillId="53" borderId="0" applyNumberFormat="0" applyBorder="0" applyAlignment="0" applyProtection="0"/>
    <xf numFmtId="9" fontId="69" fillId="0" borderId="0" applyFont="0" applyFill="0" applyBorder="0" applyAlignment="0" applyProtection="0"/>
    <xf numFmtId="0" fontId="133" fillId="0" borderId="50" applyNumberFormat="0" applyFill="0" applyAlignment="0" applyProtection="0"/>
    <xf numFmtId="0" fontId="95" fillId="0" borderId="37" applyNumberFormat="0" applyFill="0" applyAlignment="0" applyProtection="0"/>
    <xf numFmtId="0" fontId="67" fillId="0" borderId="0"/>
    <xf numFmtId="0" fontId="67" fillId="0" borderId="0"/>
    <xf numFmtId="0" fontId="144" fillId="10" borderId="0" applyNumberFormat="0" applyBorder="0" applyAlignment="0" applyProtection="0"/>
    <xf numFmtId="0" fontId="35" fillId="47" borderId="53" applyNumberFormat="0" applyFont="0" applyAlignment="0" applyProtection="0"/>
    <xf numFmtId="0" fontId="144" fillId="10" borderId="0" applyNumberFormat="0" applyBorder="0" applyAlignment="0" applyProtection="0"/>
    <xf numFmtId="0" fontId="110" fillId="31" borderId="42" applyNumberFormat="0" applyAlignment="0" applyProtection="0"/>
    <xf numFmtId="0" fontId="26" fillId="0" borderId="0"/>
    <xf numFmtId="0" fontId="126" fillId="57" borderId="0" applyNumberFormat="0" applyBorder="0" applyAlignment="0" applyProtection="0"/>
    <xf numFmtId="0" fontId="126" fillId="50" borderId="0" applyNumberFormat="0" applyBorder="0" applyAlignment="0" applyProtection="0"/>
    <xf numFmtId="0" fontId="26" fillId="16" borderId="0" applyNumberFormat="0" applyBorder="0" applyAlignment="0" applyProtection="0"/>
    <xf numFmtId="0" fontId="26" fillId="14" borderId="0" applyNumberFormat="0" applyBorder="0" applyAlignment="0" applyProtection="0"/>
    <xf numFmtId="0" fontId="26" fillId="12" borderId="0" applyNumberFormat="0" applyBorder="0" applyAlignment="0" applyProtection="0"/>
    <xf numFmtId="0" fontId="26" fillId="10" borderId="0" applyNumberFormat="0" applyBorder="0" applyAlignment="0" applyProtection="0"/>
    <xf numFmtId="0" fontId="26" fillId="8" borderId="0" applyNumberFormat="0" applyBorder="0" applyAlignment="0" applyProtection="0"/>
    <xf numFmtId="0" fontId="26" fillId="6" borderId="0" applyNumberFormat="0" applyBorder="0" applyAlignment="0" applyProtection="0"/>
    <xf numFmtId="0" fontId="126" fillId="53" borderId="0" applyNumberFormat="0" applyBorder="0" applyAlignment="0" applyProtection="0"/>
    <xf numFmtId="0" fontId="84" fillId="0" borderId="0" applyNumberFormat="0" applyFill="0" applyBorder="0" applyAlignment="0" applyProtection="0"/>
    <xf numFmtId="0" fontId="33" fillId="45" borderId="0" applyNumberFormat="0" applyBorder="0" applyAlignment="0" applyProtection="0"/>
    <xf numFmtId="0" fontId="127" fillId="48" borderId="0" applyNumberFormat="0" applyBorder="0" applyAlignment="0" applyProtection="0"/>
    <xf numFmtId="9" fontId="35" fillId="0" borderId="0" applyFont="0" applyFill="0" applyBorder="0" applyAlignment="0" applyProtection="0"/>
    <xf numFmtId="0" fontId="84" fillId="0" borderId="0" applyNumberFormat="0" applyFill="0" applyBorder="0" applyAlignment="0" applyProtection="0"/>
    <xf numFmtId="164" fontId="26" fillId="0" borderId="0" applyFont="0" applyFill="0" applyBorder="0" applyAlignment="0" applyProtection="0"/>
    <xf numFmtId="9" fontId="69" fillId="0" borderId="0" applyFont="0" applyFill="0" applyBorder="0" applyAlignment="0" applyProtection="0"/>
    <xf numFmtId="0" fontId="74" fillId="31" borderId="33" applyNumberFormat="0" applyAlignment="0" applyProtection="0"/>
    <xf numFmtId="0" fontId="126" fillId="46" borderId="0" applyNumberFormat="0" applyBorder="0" applyAlignment="0" applyProtection="0"/>
    <xf numFmtId="0" fontId="26" fillId="15" borderId="0" applyNumberFormat="0" applyBorder="0" applyAlignment="0" applyProtection="0"/>
    <xf numFmtId="0" fontId="33" fillId="50" borderId="0" applyNumberFormat="0" applyBorder="0" applyAlignment="0" applyProtection="0"/>
    <xf numFmtId="0" fontId="33" fillId="51" borderId="0" applyNumberFormat="0" applyBorder="0" applyAlignment="0" applyProtection="0"/>
    <xf numFmtId="0" fontId="26" fillId="9" borderId="0" applyNumberFormat="0" applyBorder="0" applyAlignment="0" applyProtection="0"/>
    <xf numFmtId="0" fontId="26" fillId="7" borderId="0" applyNumberFormat="0" applyBorder="0" applyAlignment="0" applyProtection="0"/>
    <xf numFmtId="0" fontId="131" fillId="50" borderId="0" applyNumberFormat="0" applyBorder="0" applyAlignment="0" applyProtection="0"/>
    <xf numFmtId="9" fontId="69" fillId="0" borderId="0" applyFont="0" applyFill="0" applyBorder="0" applyAlignment="0" applyProtection="0"/>
    <xf numFmtId="0" fontId="71" fillId="28" borderId="0" applyNumberFormat="0" applyBorder="0" applyAlignment="0" applyProtection="0"/>
    <xf numFmtId="0" fontId="144" fillId="16" borderId="0" applyNumberFormat="0" applyBorder="0" applyAlignment="0" applyProtection="0"/>
    <xf numFmtId="0" fontId="144" fillId="15" borderId="0" applyNumberFormat="0" applyBorder="0" applyAlignment="0" applyProtection="0"/>
    <xf numFmtId="0" fontId="144" fillId="14" borderId="0" applyNumberFormat="0" applyBorder="0" applyAlignment="0" applyProtection="0"/>
    <xf numFmtId="0" fontId="144" fillId="13" borderId="0" applyNumberFormat="0" applyBorder="0" applyAlignment="0" applyProtection="0"/>
    <xf numFmtId="0" fontId="144" fillId="8" borderId="0" applyNumberFormat="0" applyBorder="0" applyAlignment="0" applyProtection="0"/>
    <xf numFmtId="0" fontId="144" fillId="9" borderId="0" applyNumberFormat="0" applyBorder="0" applyAlignment="0" applyProtection="0"/>
    <xf numFmtId="0" fontId="144" fillId="5" borderId="0" applyNumberFormat="0" applyBorder="0" applyAlignment="0" applyProtection="0"/>
    <xf numFmtId="0" fontId="26" fillId="0" borderId="0"/>
    <xf numFmtId="0" fontId="114" fillId="0" borderId="45" applyNumberFormat="0" applyFill="0" applyAlignment="0" applyProtection="0"/>
    <xf numFmtId="0" fontId="112" fillId="0" borderId="0" applyNumberFormat="0" applyFill="0" applyBorder="0" applyAlignment="0" applyProtection="0"/>
    <xf numFmtId="0" fontId="140" fillId="0" borderId="0" applyNumberFormat="0" applyFill="0" applyBorder="0" applyAlignment="0" applyProtection="0"/>
    <xf numFmtId="164" fontId="6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138" fillId="59" borderId="54" applyNumberFormat="0" applyAlignment="0" applyProtection="0"/>
    <xf numFmtId="0" fontId="26" fillId="40" borderId="41" applyNumberFormat="0" applyFont="0" applyAlignment="0" applyProtection="0"/>
    <xf numFmtId="0" fontId="35" fillId="47" borderId="53" applyNumberFormat="0" applyFont="0" applyAlignment="0" applyProtection="0"/>
    <xf numFmtId="0" fontId="26" fillId="0" borderId="0"/>
    <xf numFmtId="0" fontId="142" fillId="0" borderId="0"/>
    <xf numFmtId="0" fontId="67" fillId="0" borderId="0"/>
    <xf numFmtId="0" fontId="67" fillId="0" borderId="0"/>
    <xf numFmtId="0" fontId="26" fillId="0" borderId="0"/>
    <xf numFmtId="0" fontId="26" fillId="0" borderId="0"/>
    <xf numFmtId="0" fontId="6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7" fillId="51" borderId="0" applyNumberFormat="0" applyBorder="0" applyAlignment="0" applyProtection="0"/>
    <xf numFmtId="0" fontId="108" fillId="0" borderId="40" applyNumberFormat="0" applyFill="0" applyAlignment="0" applyProtection="0"/>
    <xf numFmtId="0" fontId="136" fillId="0" borderId="52" applyNumberFormat="0" applyFill="0" applyAlignment="0" applyProtection="0"/>
    <xf numFmtId="0" fontId="105" fillId="38" borderId="33" applyNumberFormat="0" applyAlignment="0" applyProtection="0"/>
    <xf numFmtId="0" fontId="134" fillId="0" borderId="51" applyNumberFormat="0" applyFill="0" applyAlignment="0" applyProtection="0"/>
    <xf numFmtId="0" fontId="95" fillId="0" borderId="37" applyNumberFormat="0" applyFill="0" applyAlignment="0" applyProtection="0"/>
    <xf numFmtId="0" fontId="132" fillId="0" borderId="49" applyNumberFormat="0" applyFill="0" applyAlignment="0" applyProtection="0"/>
    <xf numFmtId="0" fontId="131" fillId="50" borderId="0" applyNumberFormat="0" applyBorder="0" applyAlignment="0" applyProtection="0"/>
    <xf numFmtId="0" fontId="130" fillId="0" borderId="0" applyNumberForma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0" fontId="75" fillId="32" borderId="34" applyNumberFormat="0" applyAlignment="0" applyProtection="0"/>
    <xf numFmtId="0" fontId="129" fillId="60" borderId="48" applyNumberFormat="0" applyAlignment="0" applyProtection="0"/>
    <xf numFmtId="0" fontId="128" fillId="59" borderId="47" applyNumberFormat="0" applyAlignment="0" applyProtection="0"/>
    <xf numFmtId="0" fontId="73" fillId="29" borderId="0" applyNumberFormat="0" applyBorder="0" applyAlignment="0" applyProtection="0"/>
    <xf numFmtId="0" fontId="126" fillId="56" borderId="0" applyNumberFormat="0" applyBorder="0" applyAlignment="0" applyProtection="0"/>
    <xf numFmtId="0" fontId="71" fillId="27" borderId="0" applyNumberFormat="0" applyBorder="0" applyAlignment="0" applyProtection="0"/>
    <xf numFmtId="0" fontId="126" fillId="54" borderId="0" applyNumberFormat="0" applyBorder="0" applyAlignment="0" applyProtection="0"/>
    <xf numFmtId="0" fontId="71" fillId="25" borderId="0" applyNumberFormat="0" applyBorder="0" applyAlignment="0" applyProtection="0"/>
    <xf numFmtId="0" fontId="126" fillId="53" borderId="0" applyNumberFormat="0" applyBorder="0" applyAlignment="0" applyProtection="0"/>
    <xf numFmtId="0" fontId="126" fillId="55" borderId="0" applyNumberFormat="0" applyBorder="0" applyAlignment="0" applyProtection="0"/>
    <xf numFmtId="0" fontId="71" fillId="22" borderId="0" applyNumberFormat="0" applyBorder="0" applyAlignment="0" applyProtection="0"/>
    <xf numFmtId="0" fontId="71" fillId="20" borderId="0" applyNumberFormat="0" applyBorder="0" applyAlignment="0" applyProtection="0"/>
    <xf numFmtId="0" fontId="71" fillId="19" borderId="0" applyNumberFormat="0" applyBorder="0" applyAlignment="0" applyProtection="0"/>
    <xf numFmtId="0" fontId="126" fillId="52" borderId="0" applyNumberFormat="0" applyBorder="0" applyAlignment="0" applyProtection="0"/>
    <xf numFmtId="0" fontId="71" fillId="18" borderId="0" applyNumberFormat="0" applyBorder="0" applyAlignment="0" applyProtection="0"/>
    <xf numFmtId="0" fontId="126" fillId="53" borderId="0" applyNumberFormat="0" applyBorder="0" applyAlignment="0" applyProtection="0"/>
    <xf numFmtId="0" fontId="71" fillId="17" borderId="0" applyNumberFormat="0" applyBorder="0" applyAlignment="0" applyProtection="0"/>
    <xf numFmtId="0" fontId="126" fillId="50" borderId="0" applyNumberFormat="0" applyBorder="0" applyAlignment="0" applyProtection="0"/>
    <xf numFmtId="0" fontId="33" fillId="47" borderId="0" applyNumberFormat="0" applyBorder="0" applyAlignment="0" applyProtection="0"/>
    <xf numFmtId="0" fontId="26" fillId="15" borderId="0" applyNumberFormat="0" applyBorder="0" applyAlignment="0" applyProtection="0"/>
    <xf numFmtId="0" fontId="33" fillId="45" borderId="0" applyNumberFormat="0" applyBorder="0" applyAlignment="0" applyProtection="0"/>
    <xf numFmtId="0" fontId="26" fillId="13" borderId="0" applyNumberFormat="0" applyBorder="0" applyAlignment="0" applyProtection="0"/>
    <xf numFmtId="0" fontId="33" fillId="46"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33" fillId="50" borderId="0" applyNumberFormat="0" applyBorder="0" applyAlignment="0" applyProtection="0"/>
    <xf numFmtId="0" fontId="33" fillId="47" borderId="0" applyNumberFormat="0" applyBorder="0" applyAlignment="0" applyProtection="0"/>
    <xf numFmtId="0" fontId="26" fillId="9" borderId="0" applyNumberFormat="0" applyBorder="0" applyAlignment="0" applyProtection="0"/>
    <xf numFmtId="0" fontId="33" fillId="50" borderId="0" applyNumberFormat="0" applyBorder="0" applyAlignment="0" applyProtection="0"/>
    <xf numFmtId="0" fontId="33" fillId="49" borderId="0" applyNumberFormat="0" applyBorder="0" applyAlignment="0" applyProtection="0"/>
    <xf numFmtId="0" fontId="26" fillId="7" borderId="0" applyNumberFormat="0" applyBorder="0" applyAlignment="0" applyProtection="0"/>
    <xf numFmtId="0" fontId="33" fillId="47" borderId="0" applyNumberFormat="0" applyBorder="0" applyAlignment="0" applyProtection="0"/>
    <xf numFmtId="0" fontId="33" fillId="46"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33" fillId="44" borderId="0" applyNumberFormat="0" applyBorder="0" applyAlignment="0" applyProtection="0"/>
    <xf numFmtId="0" fontId="132" fillId="0" borderId="49" applyNumberFormat="0" applyFill="0" applyAlignment="0" applyProtection="0"/>
    <xf numFmtId="0" fontId="126" fillId="55" borderId="0" applyNumberFormat="0" applyBorder="0" applyAlignment="0" applyProtection="0"/>
    <xf numFmtId="0" fontId="26" fillId="0" borderId="0"/>
    <xf numFmtId="0" fontId="144" fillId="12" borderId="0" applyNumberFormat="0" applyBorder="0" applyAlignment="0" applyProtection="0"/>
    <xf numFmtId="0" fontId="144" fillId="6" borderId="0" applyNumberFormat="0" applyBorder="0" applyAlignment="0" applyProtection="0"/>
    <xf numFmtId="0" fontId="126" fillId="52" borderId="0" applyNumberFormat="0" applyBorder="0" applyAlignment="0" applyProtection="0"/>
    <xf numFmtId="164" fontId="69" fillId="0" borderId="0" applyFont="0" applyFill="0" applyBorder="0" applyAlignment="0" applyProtection="0"/>
    <xf numFmtId="164" fontId="69" fillId="0" borderId="0" applyFont="0" applyFill="0" applyBorder="0" applyAlignment="0" applyProtection="0"/>
    <xf numFmtId="0" fontId="71" fillId="24" borderId="0" applyNumberFormat="0" applyBorder="0" applyAlignment="0" applyProtection="0"/>
    <xf numFmtId="0" fontId="35" fillId="47" borderId="53" applyNumberFormat="0" applyFont="0" applyAlignment="0" applyProtection="0"/>
    <xf numFmtId="0" fontId="127" fillId="48" borderId="0" applyNumberFormat="0" applyBorder="0" applyAlignment="0" applyProtection="0"/>
    <xf numFmtId="0" fontId="71" fillId="23" borderId="0" applyNumberFormat="0" applyBorder="0" applyAlignment="0" applyProtection="0"/>
    <xf numFmtId="0" fontId="26" fillId="13" borderId="0" applyNumberFormat="0" applyBorder="0" applyAlignment="0" applyProtection="0"/>
    <xf numFmtId="9" fontId="69" fillId="0" borderId="0" applyFont="0" applyFill="0" applyBorder="0" applyAlignment="0" applyProtection="0"/>
    <xf numFmtId="0" fontId="144" fillId="12" borderId="0" applyNumberFormat="0" applyBorder="0" applyAlignment="0" applyProtection="0"/>
    <xf numFmtId="0" fontId="141" fillId="0" borderId="55" applyNumberFormat="0" applyFill="0" applyAlignment="0" applyProtection="0"/>
    <xf numFmtId="0" fontId="33" fillId="51" borderId="0" applyNumberFormat="0" applyBorder="0" applyAlignment="0" applyProtection="0"/>
    <xf numFmtId="0" fontId="35" fillId="47" borderId="53" applyNumberFormat="0" applyFont="0" applyAlignment="0" applyProtection="0"/>
    <xf numFmtId="0" fontId="144" fillId="7" borderId="0" applyNumberFormat="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67" fillId="0" borderId="0"/>
    <xf numFmtId="0" fontId="135" fillId="51" borderId="47" applyNumberFormat="0" applyAlignment="0" applyProtection="0"/>
    <xf numFmtId="0" fontId="88" fillId="37" borderId="0" applyNumberFormat="0" applyBorder="0" applyAlignment="0" applyProtection="0"/>
    <xf numFmtId="0" fontId="109" fillId="39" borderId="0" applyNumberFormat="0" applyBorder="0" applyAlignment="0" applyProtection="0"/>
    <xf numFmtId="0" fontId="126" fillId="57" borderId="0" applyNumberFormat="0" applyBorder="0" applyAlignment="0" applyProtection="0"/>
    <xf numFmtId="0" fontId="67" fillId="0" borderId="0"/>
    <xf numFmtId="185" fontId="76" fillId="0" borderId="0" applyFont="0" applyFill="0" applyBorder="0" applyAlignment="0" applyProtection="0">
      <alignment horizontal="left"/>
      <protection locked="0"/>
    </xf>
    <xf numFmtId="0" fontId="138" fillId="59" borderId="54" applyNumberFormat="0" applyAlignment="0" applyProtection="0"/>
    <xf numFmtId="0" fontId="140" fillId="0" borderId="0" applyNumberFormat="0" applyFill="0" applyBorder="0" applyAlignment="0" applyProtection="0"/>
    <xf numFmtId="0" fontId="112" fillId="0" borderId="0" applyNumberFormat="0" applyFill="0" applyBorder="0" applyAlignment="0" applyProtection="0"/>
    <xf numFmtId="0" fontId="33" fillId="50" borderId="0" applyNumberFormat="0" applyBorder="0" applyAlignment="0" applyProtection="0"/>
    <xf numFmtId="0" fontId="144" fillId="16" borderId="0" applyNumberFormat="0" applyBorder="0" applyAlignment="0" applyProtection="0"/>
    <xf numFmtId="0" fontId="33" fillId="47" borderId="0" applyNumberFormat="0" applyBorder="0" applyAlignment="0" applyProtection="0"/>
    <xf numFmtId="0" fontId="126" fillId="50" borderId="0" applyNumberFormat="0" applyBorder="0" applyAlignment="0" applyProtection="0"/>
    <xf numFmtId="0" fontId="126" fillId="45" borderId="0" applyNumberFormat="0" applyBorder="0" applyAlignment="0" applyProtection="0"/>
    <xf numFmtId="164" fontId="69" fillId="0" borderId="0" applyFont="0" applyFill="0" applyBorder="0" applyAlignment="0" applyProtection="0"/>
    <xf numFmtId="0" fontId="136" fillId="0" borderId="0" applyNumberFormat="0" applyFill="0" applyBorder="0" applyAlignment="0" applyProtection="0"/>
    <xf numFmtId="0" fontId="33" fillId="46" borderId="0" applyNumberFormat="0" applyBorder="0" applyAlignment="0" applyProtection="0"/>
    <xf numFmtId="0" fontId="144" fillId="11" borderId="0" applyNumberFormat="0" applyBorder="0" applyAlignment="0" applyProtection="0"/>
    <xf numFmtId="0" fontId="153" fillId="0" borderId="0" applyNumberFormat="0" applyFill="0" applyBorder="0" applyAlignment="0" applyProtection="0"/>
    <xf numFmtId="0" fontId="33" fillId="49" borderId="0" applyNumberFormat="0" applyBorder="0" applyAlignment="0" applyProtection="0"/>
    <xf numFmtId="0" fontId="33" fillId="44" borderId="0" applyNumberFormat="0" applyBorder="0" applyAlignment="0" applyProtection="0"/>
    <xf numFmtId="0" fontId="149" fillId="0" borderId="0" applyNumberFormat="0" applyFill="0" applyBorder="0" applyAlignment="0" applyProtection="0"/>
    <xf numFmtId="0" fontId="151" fillId="0" borderId="36" applyNumberFormat="0" applyFill="0" applyAlignment="0" applyProtection="0"/>
    <xf numFmtId="0" fontId="129" fillId="60" borderId="48" applyNumberFormat="0" applyAlignment="0" applyProtection="0"/>
    <xf numFmtId="0" fontId="153" fillId="0" borderId="0" applyNumberFormat="0" applyFill="0" applyBorder="0" applyAlignment="0" applyProtection="0"/>
    <xf numFmtId="0" fontId="144" fillId="0" borderId="0"/>
    <xf numFmtId="0" fontId="26" fillId="0" borderId="0"/>
    <xf numFmtId="0" fontId="159" fillId="0" borderId="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40" borderId="41" applyNumberFormat="0" applyFont="0" applyAlignment="0" applyProtection="0"/>
    <xf numFmtId="0" fontId="26" fillId="40" borderId="41" applyNumberFormat="0" applyFont="0" applyAlignment="0" applyProtection="0"/>
    <xf numFmtId="0" fontId="26" fillId="40" borderId="41" applyNumberFormat="0" applyFont="0" applyAlignment="0" applyProtection="0"/>
    <xf numFmtId="0" fontId="26" fillId="40" borderId="41" applyNumberFormat="0" applyFont="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26" fillId="0" borderId="0"/>
    <xf numFmtId="164" fontId="26" fillId="0" borderId="0" applyFont="0" applyFill="0" applyBorder="0" applyAlignment="0" applyProtection="0"/>
    <xf numFmtId="0" fontId="26" fillId="0" borderId="0"/>
    <xf numFmtId="0" fontId="26" fillId="5"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40" borderId="41" applyNumberFormat="0" applyFont="0" applyAlignment="0" applyProtection="0"/>
    <xf numFmtId="0" fontId="26" fillId="40" borderId="41" applyNumberFormat="0" applyFont="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26" fillId="0" borderId="0"/>
    <xf numFmtId="164" fontId="26" fillId="0" borderId="0" applyFont="0" applyFill="0" applyBorder="0" applyAlignment="0" applyProtection="0"/>
    <xf numFmtId="0" fontId="26" fillId="0" borderId="0"/>
    <xf numFmtId="0" fontId="26" fillId="0" borderId="0"/>
    <xf numFmtId="0" fontId="137" fillId="51" borderId="0" applyNumberFormat="0" applyBorder="0" applyAlignment="0" applyProtection="0"/>
    <xf numFmtId="0" fontId="136" fillId="0" borderId="52" applyNumberFormat="0" applyFill="0" applyAlignment="0" applyProtection="0"/>
    <xf numFmtId="0" fontId="130" fillId="0" borderId="0" applyNumberFormat="0" applyFill="0" applyBorder="0" applyAlignment="0" applyProtection="0"/>
    <xf numFmtId="0" fontId="92" fillId="0" borderId="36" applyNumberFormat="0" applyFill="0" applyAlignment="0" applyProtection="0"/>
    <xf numFmtId="0" fontId="33" fillId="46" borderId="0" applyNumberFormat="0" applyBorder="0" applyAlignment="0" applyProtection="0"/>
    <xf numFmtId="0" fontId="144" fillId="15" borderId="0" applyNumberFormat="0" applyBorder="0" applyAlignment="0" applyProtection="0"/>
    <xf numFmtId="164" fontId="69" fillId="0" borderId="0" applyFont="0" applyFill="0" applyBorder="0" applyAlignment="0" applyProtection="0"/>
    <xf numFmtId="0" fontId="26" fillId="0" borderId="0"/>
    <xf numFmtId="0" fontId="142" fillId="0" borderId="0"/>
    <xf numFmtId="0" fontId="126" fillId="56" borderId="0" applyNumberFormat="0" applyBorder="0" applyAlignment="0" applyProtection="0"/>
    <xf numFmtId="0" fontId="33" fillId="50" borderId="0" applyNumberFormat="0" applyBorder="0" applyAlignment="0" applyProtection="0"/>
    <xf numFmtId="0" fontId="134" fillId="0" borderId="51" applyNumberFormat="0" applyFill="0" applyAlignment="0" applyProtection="0"/>
    <xf numFmtId="0" fontId="144" fillId="0" borderId="0"/>
    <xf numFmtId="0" fontId="159" fillId="0" borderId="0"/>
    <xf numFmtId="0" fontId="141" fillId="0" borderId="55" applyNumberFormat="0" applyFill="0" applyAlignment="0" applyProtection="0"/>
    <xf numFmtId="188" fontId="76" fillId="0" borderId="0" applyFont="0" applyFill="0" applyBorder="0" applyAlignment="0" applyProtection="0">
      <protection locked="0"/>
    </xf>
    <xf numFmtId="0" fontId="126" fillId="54" borderId="0" applyNumberFormat="0" applyBorder="0" applyAlignment="0" applyProtection="0"/>
    <xf numFmtId="0" fontId="33" fillId="50" borderId="0" applyNumberFormat="0" applyBorder="0" applyAlignment="0" applyProtection="0"/>
    <xf numFmtId="0" fontId="135" fillId="51" borderId="47" applyNumberFormat="0" applyAlignment="0" applyProtection="0"/>
    <xf numFmtId="0" fontId="67" fillId="0" borderId="0"/>
    <xf numFmtId="0" fontId="144"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189" fontId="25" fillId="0" borderId="0"/>
    <xf numFmtId="0" fontId="25" fillId="0" borderId="0"/>
    <xf numFmtId="189" fontId="25" fillId="0" borderId="0"/>
    <xf numFmtId="0" fontId="25" fillId="0" borderId="0"/>
    <xf numFmtId="0" fontId="25" fillId="0" borderId="0"/>
    <xf numFmtId="0" fontId="25" fillId="0" borderId="0"/>
    <xf numFmtId="189"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0"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10"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15" borderId="0" applyNumberFormat="0" applyBorder="0" applyAlignment="0" applyProtection="0"/>
    <xf numFmtId="0" fontId="25" fillId="5" borderId="0" applyNumberFormat="0" applyBorder="0" applyAlignment="0" applyProtection="0"/>
    <xf numFmtId="0" fontId="25" fillId="0" borderId="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6" borderId="0" applyNumberFormat="0" applyBorder="0" applyAlignment="0" applyProtection="0"/>
    <xf numFmtId="0" fontId="25" fillId="5" borderId="0" applyNumberFormat="0" applyBorder="0" applyAlignment="0" applyProtection="0"/>
    <xf numFmtId="0" fontId="25" fillId="0" borderId="0"/>
    <xf numFmtId="0" fontId="25" fillId="0" borderId="0"/>
    <xf numFmtId="0" fontId="25" fillId="10" borderId="0" applyNumberFormat="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166" fontId="25" fillId="13" borderId="0" applyNumberFormat="0" applyBorder="0" applyAlignment="0" applyProtection="0"/>
    <xf numFmtId="166" fontId="25" fillId="16" borderId="0" applyNumberFormat="0" applyBorder="0" applyAlignment="0" applyProtection="0"/>
    <xf numFmtId="166" fontId="25" fillId="5" borderId="0" applyNumberFormat="0" applyBorder="0" applyAlignment="0" applyProtection="0"/>
    <xf numFmtId="166" fontId="25" fillId="15" borderId="0" applyNumberFormat="0" applyBorder="0" applyAlignment="0" applyProtection="0"/>
    <xf numFmtId="166" fontId="25" fillId="16" borderId="0" applyNumberFormat="0" applyBorder="0" applyAlignment="0" applyProtection="0"/>
    <xf numFmtId="0" fontId="25" fillId="0" borderId="0"/>
    <xf numFmtId="191"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15" borderId="0" applyNumberFormat="0" applyBorder="0" applyAlignment="0" applyProtection="0"/>
    <xf numFmtId="0"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0" fontId="25" fillId="16" borderId="0" applyNumberFormat="0" applyBorder="0" applyAlignment="0" applyProtection="0"/>
    <xf numFmtId="164" fontId="69"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5" borderId="0" applyNumberFormat="0" applyBorder="0" applyAlignment="0" applyProtection="0"/>
    <xf numFmtId="0" fontId="25" fillId="7" borderId="0" applyNumberFormat="0" applyBorder="0" applyAlignment="0" applyProtection="0"/>
    <xf numFmtId="0" fontId="25" fillId="0" borderId="0"/>
    <xf numFmtId="166" fontId="25" fillId="14"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4"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4" borderId="0" applyNumberFormat="0" applyBorder="0" applyAlignment="0" applyProtection="0"/>
    <xf numFmtId="166" fontId="25" fillId="15" borderId="0" applyNumberFormat="0" applyBorder="0" applyAlignment="0" applyProtection="0"/>
    <xf numFmtId="0" fontId="25" fillId="7" borderId="0" applyNumberFormat="0" applyBorder="0" applyAlignment="0" applyProtection="0"/>
    <xf numFmtId="0" fontId="25" fillId="10"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5" borderId="0" applyNumberFormat="0" applyBorder="0" applyAlignment="0" applyProtection="0"/>
    <xf numFmtId="0" fontId="25" fillId="0" borderId="0"/>
    <xf numFmtId="0" fontId="25" fillId="0" borderId="0"/>
    <xf numFmtId="0" fontId="25" fillId="0" borderId="0"/>
    <xf numFmtId="189" fontId="25" fillId="0" borderId="0"/>
    <xf numFmtId="0" fontId="25" fillId="0" borderId="0"/>
    <xf numFmtId="0" fontId="25" fillId="0" borderId="0"/>
    <xf numFmtId="0" fontId="25" fillId="0" borderId="0"/>
    <xf numFmtId="0" fontId="25" fillId="0" borderId="0"/>
    <xf numFmtId="189" fontId="25" fillId="0" borderId="0"/>
    <xf numFmtId="0" fontId="25" fillId="0" borderId="0"/>
    <xf numFmtId="0" fontId="25" fillId="0" borderId="0"/>
    <xf numFmtId="0" fontId="25" fillId="0" borderId="0"/>
    <xf numFmtId="189"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12"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0" borderId="0"/>
    <xf numFmtId="0" fontId="25" fillId="16" borderId="0" applyNumberFormat="0" applyBorder="0" applyAlignment="0" applyProtection="0"/>
    <xf numFmtId="0" fontId="25" fillId="0" borderId="0"/>
    <xf numFmtId="0" fontId="25" fillId="15" borderId="0" applyNumberFormat="0" applyBorder="0" applyAlignment="0" applyProtection="0"/>
    <xf numFmtId="0" fontId="25" fillId="0" borderId="0"/>
    <xf numFmtId="0" fontId="25" fillId="6"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0" borderId="0"/>
    <xf numFmtId="0" fontId="25" fillId="14" borderId="0" applyNumberFormat="0" applyBorder="0" applyAlignment="0" applyProtection="0"/>
    <xf numFmtId="0" fontId="25" fillId="14"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0" borderId="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189" fontId="25" fillId="0" borderId="0"/>
    <xf numFmtId="0" fontId="25" fillId="0" borderId="0"/>
    <xf numFmtId="189" fontId="25" fillId="0" borderId="0"/>
    <xf numFmtId="0" fontId="25" fillId="0" borderId="0"/>
    <xf numFmtId="0" fontId="25" fillId="0" borderId="0"/>
    <xf numFmtId="0" fontId="25" fillId="0" borderId="0"/>
    <xf numFmtId="189"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166" fontId="25" fillId="13" borderId="0" applyNumberFormat="0" applyBorder="0" applyAlignment="0" applyProtection="0"/>
    <xf numFmtId="166" fontId="25" fillId="16" borderId="0" applyNumberFormat="0" applyBorder="0" applyAlignment="0" applyProtection="0"/>
    <xf numFmtId="166" fontId="25" fillId="5" borderId="0" applyNumberFormat="0" applyBorder="0" applyAlignment="0" applyProtection="0"/>
    <xf numFmtId="166" fontId="25" fillId="15" borderId="0" applyNumberFormat="0" applyBorder="0" applyAlignment="0" applyProtection="0"/>
    <xf numFmtId="166" fontId="25" fillId="16" borderId="0" applyNumberFormat="0" applyBorder="0" applyAlignment="0" applyProtection="0"/>
    <xf numFmtId="191"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6" fontId="25" fillId="14"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4"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4" borderId="0" applyNumberFormat="0" applyBorder="0" applyAlignment="0" applyProtection="0"/>
    <xf numFmtId="166" fontId="25" fillId="15" borderId="0" applyNumberFormat="0" applyBorder="0" applyAlignment="0" applyProtection="0"/>
    <xf numFmtId="189" fontId="25" fillId="0" borderId="0"/>
    <xf numFmtId="189" fontId="25" fillId="0" borderId="0"/>
    <xf numFmtId="0" fontId="25" fillId="0" borderId="0"/>
    <xf numFmtId="0" fontId="25" fillId="0" borderId="0"/>
    <xf numFmtId="189"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166" fontId="25" fillId="13" borderId="0" applyNumberFormat="0" applyBorder="0" applyAlignment="0" applyProtection="0"/>
    <xf numFmtId="166" fontId="25" fillId="16" borderId="0" applyNumberFormat="0" applyBorder="0" applyAlignment="0" applyProtection="0"/>
    <xf numFmtId="166" fontId="25" fillId="5" borderId="0" applyNumberFormat="0" applyBorder="0" applyAlignment="0" applyProtection="0"/>
    <xf numFmtId="166" fontId="25" fillId="15" borderId="0" applyNumberFormat="0" applyBorder="0" applyAlignment="0" applyProtection="0"/>
    <xf numFmtId="166" fontId="25" fillId="16" borderId="0" applyNumberFormat="0" applyBorder="0" applyAlignment="0" applyProtection="0"/>
    <xf numFmtId="191"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4"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5"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91" fontId="25" fillId="0" borderId="0" applyFont="0" applyFill="0" applyBorder="0" applyAlignment="0" applyProtection="0"/>
    <xf numFmtId="191"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6" fontId="25" fillId="14"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5"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6"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7"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8"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9" borderId="0" applyNumberFormat="0" applyBorder="0" applyAlignment="0" applyProtection="0"/>
    <xf numFmtId="166" fontId="25" fillId="10" borderId="0" applyNumberFormat="0" applyBorder="0" applyAlignment="0" applyProtection="0"/>
    <xf numFmtId="166" fontId="25" fillId="10" borderId="0" applyNumberFormat="0" applyBorder="0" applyAlignment="0" applyProtection="0"/>
    <xf numFmtId="166" fontId="25" fillId="11" borderId="0" applyNumberFormat="0" applyBorder="0" applyAlignment="0" applyProtection="0"/>
    <xf numFmtId="166" fontId="25" fillId="11"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2"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3" borderId="0" applyNumberFormat="0" applyBorder="0" applyAlignment="0" applyProtection="0"/>
    <xf numFmtId="166" fontId="25" fillId="14" borderId="0" applyNumberFormat="0" applyBorder="0" applyAlignment="0" applyProtection="0"/>
    <xf numFmtId="166" fontId="25" fillId="16" borderId="0" applyNumberFormat="0" applyBorder="0" applyAlignment="0" applyProtection="0"/>
    <xf numFmtId="166" fontId="25" fillId="16" borderId="0" applyNumberFormat="0" applyBorder="0" applyAlignment="0" applyProtection="0"/>
    <xf numFmtId="166" fontId="25" fillId="14" borderId="0" applyNumberFormat="0" applyBorder="0" applyAlignment="0" applyProtection="0"/>
    <xf numFmtId="166" fontId="25" fillId="15" borderId="0" applyNumberFormat="0" applyBorder="0" applyAlignment="0" applyProtection="0"/>
    <xf numFmtId="189" fontId="25" fillId="0" borderId="0"/>
    <xf numFmtId="189" fontId="25" fillId="0" borderId="0"/>
    <xf numFmtId="0" fontId="25" fillId="0" borderId="0"/>
    <xf numFmtId="0" fontId="25" fillId="0" borderId="0"/>
    <xf numFmtId="189"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40" borderId="41" applyNumberFormat="0" applyFont="0" applyAlignment="0" applyProtection="0"/>
    <xf numFmtId="0" fontId="25" fillId="0" borderId="0"/>
    <xf numFmtId="0" fontId="25" fillId="0" borderId="0"/>
    <xf numFmtId="0" fontId="25" fillId="0" borderId="0"/>
    <xf numFmtId="0" fontId="25" fillId="16" borderId="0" applyNumberFormat="0" applyBorder="0" applyAlignment="0" applyProtection="0"/>
    <xf numFmtId="0" fontId="25" fillId="14" borderId="0" applyNumberFormat="0" applyBorder="0" applyAlignment="0" applyProtection="0"/>
    <xf numFmtId="0" fontId="25" fillId="12" borderId="0" applyNumberFormat="0" applyBorder="0" applyAlignment="0" applyProtection="0"/>
    <xf numFmtId="0" fontId="25" fillId="10" borderId="0" applyNumberFormat="0" applyBorder="0" applyAlignment="0" applyProtection="0"/>
    <xf numFmtId="0" fontId="25" fillId="8" borderId="0" applyNumberFormat="0" applyBorder="0" applyAlignment="0" applyProtection="0"/>
    <xf numFmtId="0" fontId="25" fillId="6" borderId="0" applyNumberFormat="0" applyBorder="0" applyAlignment="0" applyProtection="0"/>
    <xf numFmtId="0" fontId="25" fillId="0" borderId="0"/>
    <xf numFmtId="0" fontId="25" fillId="16" borderId="0" applyNumberFormat="0" applyBorder="0" applyAlignment="0" applyProtection="0"/>
    <xf numFmtId="0" fontId="25" fillId="14" borderId="0" applyNumberFormat="0" applyBorder="0" applyAlignment="0" applyProtection="0"/>
    <xf numFmtId="0" fontId="25" fillId="12" borderId="0" applyNumberFormat="0" applyBorder="0" applyAlignment="0" applyProtection="0"/>
    <xf numFmtId="0" fontId="25" fillId="10" borderId="0" applyNumberFormat="0" applyBorder="0" applyAlignment="0" applyProtection="0"/>
    <xf numFmtId="0" fontId="25" fillId="8" borderId="0" applyNumberFormat="0" applyBorder="0" applyAlignment="0" applyProtection="0"/>
    <xf numFmtId="0" fontId="25" fillId="6" borderId="0" applyNumberFormat="0" applyBorder="0" applyAlignment="0" applyProtection="0"/>
    <xf numFmtId="164" fontId="25" fillId="0" borderId="0" applyFont="0" applyFill="0" applyBorder="0" applyAlignment="0" applyProtection="0"/>
    <xf numFmtId="0" fontId="25" fillId="15" borderId="0" applyNumberFormat="0" applyBorder="0" applyAlignment="0" applyProtection="0"/>
    <xf numFmtId="0" fontId="25" fillId="9" borderId="0" applyNumberFormat="0" applyBorder="0" applyAlignment="0" applyProtection="0"/>
    <xf numFmtId="0" fontId="25" fillId="7" borderId="0" applyNumberFormat="0" applyBorder="0" applyAlignment="0" applyProtection="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40" borderId="41" applyNumberFormat="0" applyFon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15" borderId="0" applyNumberFormat="0" applyBorder="0" applyAlignment="0" applyProtection="0"/>
    <xf numFmtId="0" fontId="25" fillId="13"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9" borderId="0" applyNumberFormat="0" applyBorder="0" applyAlignment="0" applyProtection="0"/>
    <xf numFmtId="0" fontId="25" fillId="7"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13" borderId="0"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5"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0" fontId="25" fillId="7" borderId="0" applyNumberFormat="0" applyBorder="0" applyAlignment="0" applyProtection="0"/>
    <xf numFmtId="0" fontId="25" fillId="8" borderId="0" applyNumberFormat="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10" borderId="0" applyNumberFormat="0" applyBorder="0" applyAlignment="0" applyProtection="0"/>
    <xf numFmtId="0" fontId="25" fillId="11" borderId="0" applyNumberFormat="0" applyBorder="0" applyAlignment="0" applyProtection="0"/>
    <xf numFmtId="0" fontId="25" fillId="11" borderId="0" applyNumberFormat="0" applyBorder="0" applyAlignment="0" applyProtection="0"/>
    <xf numFmtId="0" fontId="25" fillId="12" borderId="0" applyNumberFormat="0" applyBorder="0" applyAlignment="0" applyProtection="0"/>
    <xf numFmtId="0" fontId="25" fillId="12" borderId="0" applyNumberFormat="0" applyBorder="0" applyAlignment="0" applyProtection="0"/>
    <xf numFmtId="0" fontId="25" fillId="13" borderId="0" applyNumberFormat="0" applyBorder="0" applyAlignment="0" applyProtection="0"/>
    <xf numFmtId="0" fontId="25" fillId="13" borderId="0" applyNumberFormat="0" applyBorder="0" applyAlignment="0" applyProtection="0"/>
    <xf numFmtId="0" fontId="25" fillId="14" borderId="0" applyNumberFormat="0" applyBorder="0" applyAlignment="0" applyProtection="0"/>
    <xf numFmtId="0" fontId="25" fillId="14" borderId="0" applyNumberFormat="0" applyBorder="0" applyAlignment="0" applyProtection="0"/>
    <xf numFmtId="0" fontId="25" fillId="15" borderId="0" applyNumberFormat="0" applyBorder="0" applyAlignment="0" applyProtection="0"/>
    <xf numFmtId="0" fontId="25" fillId="15" borderId="0" applyNumberFormat="0" applyBorder="0" applyAlignment="0" applyProtection="0"/>
    <xf numFmtId="0" fontId="25" fillId="16" borderId="0" applyNumberFormat="0" applyBorder="0" applyAlignment="0" applyProtection="0"/>
    <xf numFmtId="0" fontId="25" fillId="16" borderId="0" applyNumberFormat="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164"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40" borderId="41" applyNumberFormat="0" applyFont="0" applyAlignment="0" applyProtection="0"/>
    <xf numFmtId="0" fontId="25" fillId="40" borderId="41"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164" fontId="25" fillId="0" borderId="0" applyFont="0" applyFill="0" applyBorder="0" applyAlignment="0" applyProtection="0"/>
    <xf numFmtId="0" fontId="25" fillId="0" borderId="0"/>
    <xf numFmtId="0" fontId="2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9" fillId="0" borderId="0">
      <alignment horizontal="right"/>
    </xf>
    <xf numFmtId="165" fontId="41" fillId="0" borderId="0" applyFont="0" applyFill="0" applyBorder="0" applyAlignment="0" applyProtection="0">
      <alignment horizontal="left"/>
      <protection locked="0"/>
    </xf>
    <xf numFmtId="174" fontId="59" fillId="0" borderId="0" applyFont="0" applyFill="0" applyBorder="0" applyAlignment="0" applyProtection="0">
      <protection locked="0"/>
    </xf>
    <xf numFmtId="187" fontId="59" fillId="0" borderId="0" applyFont="0" applyFill="0" applyBorder="0" applyAlignment="0" applyProtection="0"/>
    <xf numFmtId="168" fontId="37" fillId="34" borderId="0" applyFont="0" applyBorder="0" applyAlignment="0" applyProtection="0"/>
    <xf numFmtId="169" fontId="37" fillId="34" borderId="0" applyFont="0" applyBorder="0" applyProtection="0">
      <alignment horizontal="right"/>
    </xf>
    <xf numFmtId="0" fontId="78" fillId="36" borderId="1">
      <alignment horizontal="center"/>
    </xf>
    <xf numFmtId="0" fontId="79" fillId="0" borderId="1" applyProtection="0"/>
    <xf numFmtId="0" fontId="77" fillId="34" borderId="0">
      <alignment horizontal="right"/>
    </xf>
    <xf numFmtId="0" fontId="82" fillId="3" borderId="0" applyFill="0" applyBorder="0"/>
    <xf numFmtId="0" fontId="82" fillId="3" borderId="0" applyFill="0" applyBorder="0"/>
    <xf numFmtId="0" fontId="82" fillId="3" borderId="0" applyFill="0" applyBorder="0"/>
    <xf numFmtId="167" fontId="78" fillId="36" borderId="1">
      <alignment horizontal="center" vertical="center"/>
    </xf>
    <xf numFmtId="0" fontId="40" fillId="36" borderId="0" applyFont="0" applyAlignment="0"/>
    <xf numFmtId="0" fontId="182" fillId="0" borderId="0" applyNumberFormat="0" applyFill="0" applyAlignment="0" applyProtection="0"/>
    <xf numFmtId="166" fontId="182" fillId="0" borderId="0" applyNumberFormat="0" applyFill="0" applyAlignment="0" applyProtection="0"/>
    <xf numFmtId="49" fontId="99" fillId="3" borderId="0" applyFill="0" applyBorder="0">
      <alignment horizontal="left"/>
    </xf>
    <xf numFmtId="49" fontId="99" fillId="3" borderId="0" applyFill="0">
      <alignment horizontal="center"/>
    </xf>
    <xf numFmtId="0" fontId="82" fillId="3" borderId="0" applyFill="0" applyBorder="0"/>
    <xf numFmtId="0" fontId="82" fillId="3" borderId="39" applyNumberFormat="0" applyFill="0">
      <alignment horizontal="left"/>
    </xf>
    <xf numFmtId="0" fontId="22" fillId="0" borderId="0"/>
    <xf numFmtId="49" fontId="183" fillId="0" borderId="0" applyFill="0" applyBorder="0">
      <alignment horizontal="right" indent="1"/>
    </xf>
    <xf numFmtId="0" fontId="81" fillId="34" borderId="1" applyNumberFormat="0"/>
    <xf numFmtId="0" fontId="35" fillId="0" borderId="0"/>
    <xf numFmtId="0" fontId="69" fillId="0" borderId="0">
      <alignment horizontal="right"/>
    </xf>
    <xf numFmtId="0" fontId="22" fillId="0" borderId="0"/>
    <xf numFmtId="0" fontId="22" fillId="0" borderId="0"/>
    <xf numFmtId="49" fontId="184" fillId="33" borderId="43">
      <alignment horizontal="right" indent="2"/>
    </xf>
    <xf numFmtId="170" fontId="37" fillId="34" borderId="0" applyFont="0" applyBorder="0" applyAlignment="0" applyProtection="0"/>
    <xf numFmtId="171" fontId="37" fillId="34" borderId="0" applyFont="0" applyBorder="0" applyAlignment="0" applyProtection="0"/>
    <xf numFmtId="0" fontId="37" fillId="34" borderId="8" applyNumberFormat="0" applyFont="0" applyAlignment="0"/>
    <xf numFmtId="0" fontId="82" fillId="33" borderId="1" applyFill="0" applyProtection="0">
      <alignment horizontal="left" wrapText="1"/>
    </xf>
    <xf numFmtId="0" fontId="81" fillId="34" borderId="0" applyBorder="0">
      <alignment horizontal="left"/>
    </xf>
    <xf numFmtId="184" fontId="41" fillId="0" borderId="0" applyFont="0" applyFill="0" applyBorder="0" applyAlignment="0" applyProtection="0">
      <alignment horizontal="left"/>
      <protection locked="0"/>
    </xf>
    <xf numFmtId="0" fontId="185" fillId="30" borderId="0"/>
    <xf numFmtId="0" fontId="69" fillId="0" borderId="0">
      <alignment horizontal="right"/>
    </xf>
    <xf numFmtId="0" fontId="22" fillId="0" borderId="0"/>
    <xf numFmtId="0" fontId="22" fillId="0" borderId="0"/>
    <xf numFmtId="0" fontId="69" fillId="0" borderId="0">
      <alignment horizontal="right"/>
    </xf>
    <xf numFmtId="0" fontId="69" fillId="0" borderId="0">
      <alignment horizontal="right"/>
    </xf>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189" fontId="20" fillId="0" borderId="0"/>
    <xf numFmtId="0" fontId="20" fillId="0" borderId="0"/>
    <xf numFmtId="189" fontId="20" fillId="0" borderId="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0" borderId="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0"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10"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15" borderId="0" applyNumberFormat="0" applyBorder="0" applyAlignment="0" applyProtection="0"/>
    <xf numFmtId="0" fontId="20" fillId="5" borderId="0" applyNumberFormat="0" applyBorder="0" applyAlignment="0" applyProtection="0"/>
    <xf numFmtId="0" fontId="20" fillId="0" borderId="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0" borderId="0"/>
    <xf numFmtId="0" fontId="20" fillId="0" borderId="0"/>
    <xf numFmtId="0" fontId="20" fillId="10" borderId="0" applyNumberFormat="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166" fontId="20" fillId="13" borderId="0" applyNumberFormat="0" applyBorder="0" applyAlignment="0" applyProtection="0"/>
    <xf numFmtId="166" fontId="20" fillId="16" borderId="0" applyNumberFormat="0" applyBorder="0" applyAlignment="0" applyProtection="0"/>
    <xf numFmtId="166" fontId="20" fillId="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0" fontId="20" fillId="0" borderId="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15" borderId="0" applyNumberFormat="0" applyBorder="0" applyAlignment="0" applyProtection="0"/>
    <xf numFmtId="0"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0"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5" borderId="0" applyNumberFormat="0" applyBorder="0" applyAlignment="0" applyProtection="0"/>
    <xf numFmtId="0" fontId="20" fillId="7" borderId="0" applyNumberFormat="0" applyBorder="0" applyAlignment="0" applyProtection="0"/>
    <xf numFmtId="0" fontId="20" fillId="0" borderId="0"/>
    <xf numFmtId="166" fontId="20" fillId="14"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0" fontId="20" fillId="7" borderId="0" applyNumberFormat="0" applyBorder="0" applyAlignment="0" applyProtection="0"/>
    <xf numFmtId="0" fontId="20" fillId="10"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5" borderId="0" applyNumberFormat="0" applyBorder="0" applyAlignment="0" applyProtection="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12"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0" borderId="0"/>
    <xf numFmtId="0" fontId="20" fillId="16" borderId="0" applyNumberFormat="0" applyBorder="0" applyAlignment="0" applyProtection="0"/>
    <xf numFmtId="0" fontId="20" fillId="0" borderId="0"/>
    <xf numFmtId="0" fontId="20" fillId="15" borderId="0" applyNumberFormat="0" applyBorder="0" applyAlignment="0" applyProtection="0"/>
    <xf numFmtId="0" fontId="20" fillId="0" borderId="0"/>
    <xf numFmtId="0" fontId="20" fillId="6"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0" borderId="0"/>
    <xf numFmtId="0" fontId="20" fillId="14" borderId="0" applyNumberFormat="0" applyBorder="0" applyAlignment="0" applyProtection="0"/>
    <xf numFmtId="0" fontId="20" fillId="14"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0" borderId="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189" fontId="20" fillId="0" borderId="0"/>
    <xf numFmtId="0" fontId="20" fillId="0" borderId="0"/>
    <xf numFmtId="189" fontId="20" fillId="0" borderId="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6" fontId="20" fillId="13" borderId="0" applyNumberFormat="0" applyBorder="0" applyAlignment="0" applyProtection="0"/>
    <xf numFmtId="166" fontId="20" fillId="16" borderId="0" applyNumberFormat="0" applyBorder="0" applyAlignment="0" applyProtection="0"/>
    <xf numFmtId="166" fontId="20" fillId="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14"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89" fontId="20" fillId="0" borderId="0"/>
    <xf numFmtId="189"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6" fontId="20" fillId="13" borderId="0" applyNumberFormat="0" applyBorder="0" applyAlignment="0" applyProtection="0"/>
    <xf numFmtId="166" fontId="20" fillId="16" borderId="0" applyNumberFormat="0" applyBorder="0" applyAlignment="0" applyProtection="0"/>
    <xf numFmtId="166" fontId="20" fillId="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14"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89" fontId="20" fillId="0" borderId="0"/>
    <xf numFmtId="189"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40" borderId="41" applyNumberFormat="0" applyFont="0" applyAlignment="0" applyProtection="0"/>
    <xf numFmtId="0" fontId="20" fillId="0" borderId="0"/>
    <xf numFmtId="0" fontId="20" fillId="0" borderId="0"/>
    <xf numFmtId="0" fontId="20" fillId="0" borderId="0"/>
    <xf numFmtId="0" fontId="20" fillId="16" borderId="0" applyNumberFormat="0" applyBorder="0" applyAlignment="0" applyProtection="0"/>
    <xf numFmtId="0" fontId="20" fillId="14" borderId="0" applyNumberFormat="0" applyBorder="0" applyAlignment="0" applyProtection="0"/>
    <xf numFmtId="0" fontId="20" fillId="12" borderId="0" applyNumberFormat="0" applyBorder="0" applyAlignment="0" applyProtection="0"/>
    <xf numFmtId="0" fontId="20" fillId="10" borderId="0" applyNumberFormat="0" applyBorder="0" applyAlignment="0" applyProtection="0"/>
    <xf numFmtId="0" fontId="20" fillId="8" borderId="0" applyNumberFormat="0" applyBorder="0" applyAlignment="0" applyProtection="0"/>
    <xf numFmtId="0" fontId="20" fillId="6" borderId="0" applyNumberFormat="0" applyBorder="0" applyAlignment="0" applyProtection="0"/>
    <xf numFmtId="0" fontId="20" fillId="0" borderId="0"/>
    <xf numFmtId="0" fontId="20" fillId="16" borderId="0" applyNumberFormat="0" applyBorder="0" applyAlignment="0" applyProtection="0"/>
    <xf numFmtId="0" fontId="20" fillId="14" borderId="0" applyNumberFormat="0" applyBorder="0" applyAlignment="0" applyProtection="0"/>
    <xf numFmtId="0" fontId="20" fillId="12" borderId="0" applyNumberFormat="0" applyBorder="0" applyAlignment="0" applyProtection="0"/>
    <xf numFmtId="0" fontId="20" fillId="10" borderId="0" applyNumberFormat="0" applyBorder="0" applyAlignment="0" applyProtection="0"/>
    <xf numFmtId="0" fontId="20" fillId="8" borderId="0" applyNumberFormat="0" applyBorder="0" applyAlignment="0" applyProtection="0"/>
    <xf numFmtId="0" fontId="20" fillId="6" borderId="0" applyNumberFormat="0" applyBorder="0" applyAlignment="0" applyProtection="0"/>
    <xf numFmtId="164" fontId="20" fillId="0" borderId="0" applyFont="0" applyFill="0" applyBorder="0" applyAlignment="0" applyProtection="0"/>
    <xf numFmtId="0" fontId="20" fillId="15" borderId="0" applyNumberFormat="0" applyBorder="0" applyAlignment="0" applyProtection="0"/>
    <xf numFmtId="0" fontId="20" fillId="9" borderId="0" applyNumberFormat="0" applyBorder="0" applyAlignment="0" applyProtection="0"/>
    <xf numFmtId="0" fontId="20" fillId="7" borderId="0" applyNumberFormat="0" applyBorder="0" applyAlignment="0" applyProtection="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40" borderId="41" applyNumberFormat="0" applyFon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15" borderId="0" applyNumberFormat="0" applyBorder="0" applyAlignment="0" applyProtection="0"/>
    <xf numFmtId="0" fontId="20" fillId="13"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9" borderId="0" applyNumberFormat="0" applyBorder="0" applyAlignment="0" applyProtection="0"/>
    <xf numFmtId="0" fontId="20" fillId="7"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13" borderId="0" applyNumberFormat="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189" fontId="20" fillId="0" borderId="0"/>
    <xf numFmtId="0" fontId="20" fillId="0" borderId="0"/>
    <xf numFmtId="189" fontId="20" fillId="0" borderId="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0" borderId="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0"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10"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15" borderId="0" applyNumberFormat="0" applyBorder="0" applyAlignment="0" applyProtection="0"/>
    <xf numFmtId="0" fontId="20" fillId="5" borderId="0" applyNumberFormat="0" applyBorder="0" applyAlignment="0" applyProtection="0"/>
    <xf numFmtId="0" fontId="20" fillId="0" borderId="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0" borderId="0"/>
    <xf numFmtId="0" fontId="20" fillId="0" borderId="0"/>
    <xf numFmtId="0" fontId="20" fillId="10" borderId="0" applyNumberFormat="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166" fontId="20" fillId="13" borderId="0" applyNumberFormat="0" applyBorder="0" applyAlignment="0" applyProtection="0"/>
    <xf numFmtId="166" fontId="20" fillId="16" borderId="0" applyNumberFormat="0" applyBorder="0" applyAlignment="0" applyProtection="0"/>
    <xf numFmtId="166" fontId="20" fillId="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0" fontId="20" fillId="0" borderId="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15" borderId="0" applyNumberFormat="0" applyBorder="0" applyAlignment="0" applyProtection="0"/>
    <xf numFmtId="0"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0"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5" borderId="0" applyNumberFormat="0" applyBorder="0" applyAlignment="0" applyProtection="0"/>
    <xf numFmtId="0" fontId="20" fillId="7" borderId="0" applyNumberFormat="0" applyBorder="0" applyAlignment="0" applyProtection="0"/>
    <xf numFmtId="0" fontId="20" fillId="0" borderId="0"/>
    <xf numFmtId="166" fontId="20" fillId="14"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0" fontId="20" fillId="7" borderId="0" applyNumberFormat="0" applyBorder="0" applyAlignment="0" applyProtection="0"/>
    <xf numFmtId="0" fontId="20" fillId="10"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5" borderId="0" applyNumberFormat="0" applyBorder="0" applyAlignment="0" applyProtection="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12"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0" borderId="0"/>
    <xf numFmtId="0" fontId="20" fillId="16" borderId="0" applyNumberFormat="0" applyBorder="0" applyAlignment="0" applyProtection="0"/>
    <xf numFmtId="0" fontId="20" fillId="0" borderId="0"/>
    <xf numFmtId="0" fontId="20" fillId="15" borderId="0" applyNumberFormat="0" applyBorder="0" applyAlignment="0" applyProtection="0"/>
    <xf numFmtId="0" fontId="20" fillId="0" borderId="0"/>
    <xf numFmtId="0" fontId="20" fillId="6"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0" borderId="0"/>
    <xf numFmtId="0" fontId="20" fillId="14" borderId="0" applyNumberFormat="0" applyBorder="0" applyAlignment="0" applyProtection="0"/>
    <xf numFmtId="0" fontId="20" fillId="14"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0" borderId="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189" fontId="20" fillId="0" borderId="0"/>
    <xf numFmtId="0" fontId="20" fillId="0" borderId="0"/>
    <xf numFmtId="189" fontId="20" fillId="0" borderId="0"/>
    <xf numFmtId="0"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6" fontId="20" fillId="13" borderId="0" applyNumberFormat="0" applyBorder="0" applyAlignment="0" applyProtection="0"/>
    <xf numFmtId="166" fontId="20" fillId="16" borderId="0" applyNumberFormat="0" applyBorder="0" applyAlignment="0" applyProtection="0"/>
    <xf numFmtId="166" fontId="20" fillId="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14"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89" fontId="20" fillId="0" borderId="0"/>
    <xf numFmtId="189"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166" fontId="20" fillId="13" borderId="0" applyNumberFormat="0" applyBorder="0" applyAlignment="0" applyProtection="0"/>
    <xf numFmtId="166" fontId="20" fillId="16" borderId="0" applyNumberFormat="0" applyBorder="0" applyAlignment="0" applyProtection="0"/>
    <xf numFmtId="166" fontId="20" fillId="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5"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14"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5"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6"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7"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8"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9" borderId="0" applyNumberFormat="0" applyBorder="0" applyAlignment="0" applyProtection="0"/>
    <xf numFmtId="166" fontId="20" fillId="10" borderId="0" applyNumberFormat="0" applyBorder="0" applyAlignment="0" applyProtection="0"/>
    <xf numFmtId="166" fontId="20" fillId="10" borderId="0" applyNumberFormat="0" applyBorder="0" applyAlignment="0" applyProtection="0"/>
    <xf numFmtId="166" fontId="20" fillId="11" borderId="0" applyNumberFormat="0" applyBorder="0" applyAlignment="0" applyProtection="0"/>
    <xf numFmtId="166" fontId="20" fillId="11"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2"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3" borderId="0" applyNumberFormat="0" applyBorder="0" applyAlignment="0" applyProtection="0"/>
    <xf numFmtId="166" fontId="20" fillId="14" borderId="0" applyNumberFormat="0" applyBorder="0" applyAlignment="0" applyProtection="0"/>
    <xf numFmtId="166" fontId="20" fillId="16" borderId="0" applyNumberFormat="0" applyBorder="0" applyAlignment="0" applyProtection="0"/>
    <xf numFmtId="166" fontId="20" fillId="16" borderId="0" applyNumberFormat="0" applyBorder="0" applyAlignment="0" applyProtection="0"/>
    <xf numFmtId="166" fontId="20" fillId="14" borderId="0" applyNumberFormat="0" applyBorder="0" applyAlignment="0" applyProtection="0"/>
    <xf numFmtId="166" fontId="20" fillId="15" borderId="0" applyNumberFormat="0" applyBorder="0" applyAlignment="0" applyProtection="0"/>
    <xf numFmtId="189" fontId="20" fillId="0" borderId="0"/>
    <xf numFmtId="189" fontId="20" fillId="0" borderId="0"/>
    <xf numFmtId="0" fontId="20" fillId="0" borderId="0"/>
    <xf numFmtId="0" fontId="20" fillId="0" borderId="0"/>
    <xf numFmtId="189" fontId="20" fillId="0" borderId="0"/>
    <xf numFmtId="0" fontId="20" fillId="0" borderId="0"/>
    <xf numFmtId="0" fontId="20" fillId="0" borderId="0"/>
    <xf numFmtId="0" fontId="20" fillId="0" borderId="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40" borderId="41" applyNumberFormat="0" applyFont="0" applyAlignment="0" applyProtection="0"/>
    <xf numFmtId="0" fontId="20" fillId="0" borderId="0"/>
    <xf numFmtId="0" fontId="20" fillId="0" borderId="0"/>
    <xf numFmtId="0" fontId="20" fillId="0" borderId="0"/>
    <xf numFmtId="0" fontId="20" fillId="16" borderId="0" applyNumberFormat="0" applyBorder="0" applyAlignment="0" applyProtection="0"/>
    <xf numFmtId="0" fontId="20" fillId="14" borderId="0" applyNumberFormat="0" applyBorder="0" applyAlignment="0" applyProtection="0"/>
    <xf numFmtId="0" fontId="20" fillId="12" borderId="0" applyNumberFormat="0" applyBorder="0" applyAlignment="0" applyProtection="0"/>
    <xf numFmtId="0" fontId="20" fillId="10" borderId="0" applyNumberFormat="0" applyBorder="0" applyAlignment="0" applyProtection="0"/>
    <xf numFmtId="0" fontId="20" fillId="8" borderId="0" applyNumberFormat="0" applyBorder="0" applyAlignment="0" applyProtection="0"/>
    <xf numFmtId="0" fontId="20" fillId="6" borderId="0" applyNumberFormat="0" applyBorder="0" applyAlignment="0" applyProtection="0"/>
    <xf numFmtId="0" fontId="20" fillId="0" borderId="0"/>
    <xf numFmtId="0" fontId="20" fillId="16" borderId="0" applyNumberFormat="0" applyBorder="0" applyAlignment="0" applyProtection="0"/>
    <xf numFmtId="0" fontId="20" fillId="14" borderId="0" applyNumberFormat="0" applyBorder="0" applyAlignment="0" applyProtection="0"/>
    <xf numFmtId="0" fontId="20" fillId="12" borderId="0" applyNumberFormat="0" applyBorder="0" applyAlignment="0" applyProtection="0"/>
    <xf numFmtId="0" fontId="20" fillId="10" borderId="0" applyNumberFormat="0" applyBorder="0" applyAlignment="0" applyProtection="0"/>
    <xf numFmtId="0" fontId="20" fillId="8" borderId="0" applyNumberFormat="0" applyBorder="0" applyAlignment="0" applyProtection="0"/>
    <xf numFmtId="0" fontId="20" fillId="6" borderId="0" applyNumberFormat="0" applyBorder="0" applyAlignment="0" applyProtection="0"/>
    <xf numFmtId="164" fontId="20" fillId="0" borderId="0" applyFont="0" applyFill="0" applyBorder="0" applyAlignment="0" applyProtection="0"/>
    <xf numFmtId="0" fontId="20" fillId="15" borderId="0" applyNumberFormat="0" applyBorder="0" applyAlignment="0" applyProtection="0"/>
    <xf numFmtId="0" fontId="20" fillId="9" borderId="0" applyNumberFormat="0" applyBorder="0" applyAlignment="0" applyProtection="0"/>
    <xf numFmtId="0" fontId="20" fillId="7" borderId="0" applyNumberFormat="0" applyBorder="0" applyAlignment="0" applyProtection="0"/>
    <xf numFmtId="0" fontId="20"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40" borderId="41" applyNumberFormat="0" applyFont="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15" borderId="0" applyNumberFormat="0" applyBorder="0" applyAlignment="0" applyProtection="0"/>
    <xf numFmtId="0" fontId="20" fillId="13"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9" borderId="0" applyNumberFormat="0" applyBorder="0" applyAlignment="0" applyProtection="0"/>
    <xf numFmtId="0" fontId="20" fillId="7"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13" borderId="0" applyNumberFormat="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5" borderId="0" applyNumberFormat="0" applyBorder="0" applyAlignment="0" applyProtection="0"/>
    <xf numFmtId="0" fontId="20" fillId="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40" borderId="41" applyNumberFormat="0" applyFont="0" applyAlignment="0" applyProtection="0"/>
    <xf numFmtId="0" fontId="20" fillId="40" borderId="4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0"/>
    <xf numFmtId="16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8" fillId="0" borderId="0"/>
    <xf numFmtId="0" fontId="18" fillId="0" borderId="0"/>
    <xf numFmtId="0" fontId="18" fillId="0" borderId="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89"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0"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5" borderId="0" applyNumberFormat="0" applyBorder="0" applyAlignment="0" applyProtection="0"/>
    <xf numFmtId="0" fontId="18" fillId="5" borderId="0" applyNumberFormat="0" applyBorder="0" applyAlignment="0" applyProtection="0"/>
    <xf numFmtId="0" fontId="18" fillId="0" borderId="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10" borderId="0" applyNumberFormat="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0" fontId="18" fillId="0" borderId="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15" borderId="0" applyNumberFormat="0" applyBorder="0" applyAlignment="0" applyProtection="0"/>
    <xf numFmtId="0"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0"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5" borderId="0" applyNumberFormat="0" applyBorder="0" applyAlignment="0" applyProtection="0"/>
    <xf numFmtId="0" fontId="18" fillId="7" borderId="0" applyNumberFormat="0" applyBorder="0" applyAlignment="0" applyProtection="0"/>
    <xf numFmtId="0" fontId="18" fillId="0" borderId="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5" borderId="0" applyNumberFormat="0" applyBorder="0" applyAlignment="0" applyProtection="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16" borderId="0" applyNumberFormat="0" applyBorder="0" applyAlignment="0" applyProtection="0"/>
    <xf numFmtId="0" fontId="18" fillId="0" borderId="0"/>
    <xf numFmtId="0" fontId="18" fillId="15" borderId="0" applyNumberFormat="0" applyBorder="0" applyAlignment="0" applyProtection="0"/>
    <xf numFmtId="0" fontId="18" fillId="0" borderId="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89"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89" fontId="18" fillId="0" borderId="0"/>
    <xf numFmtId="189"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89" fontId="18" fillId="0" borderId="0"/>
    <xf numFmtId="189"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0" borderId="41" applyNumberFormat="0" applyFont="0" applyAlignment="0" applyProtection="0"/>
    <xf numFmtId="0" fontId="18" fillId="0" borderId="0"/>
    <xf numFmtId="0" fontId="18" fillId="0" borderId="0"/>
    <xf numFmtId="0" fontId="18" fillId="0" borderId="0"/>
    <xf numFmtId="0" fontId="18" fillId="16"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0" fontId="18" fillId="0" borderId="0"/>
    <xf numFmtId="0" fontId="18" fillId="16"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164" fontId="18" fillId="0" borderId="0" applyFont="0" applyFill="0" applyBorder="0" applyAlignment="0" applyProtection="0"/>
    <xf numFmtId="0" fontId="18" fillId="15" borderId="0" applyNumberFormat="0" applyBorder="0" applyAlignment="0" applyProtection="0"/>
    <xf numFmtId="0" fontId="18" fillId="9" borderId="0" applyNumberFormat="0" applyBorder="0" applyAlignment="0" applyProtection="0"/>
    <xf numFmtId="0" fontId="18" fillId="7" borderId="0" applyNumberFormat="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0" borderId="41"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15" borderId="0" applyNumberFormat="0" applyBorder="0" applyAlignment="0" applyProtection="0"/>
    <xf numFmtId="0" fontId="18" fillId="13"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9" borderId="0" applyNumberFormat="0" applyBorder="0" applyAlignment="0" applyProtection="0"/>
    <xf numFmtId="0" fontId="18" fillId="7"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13" borderId="0" applyNumberFormat="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89"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0"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5" borderId="0" applyNumberFormat="0" applyBorder="0" applyAlignment="0" applyProtection="0"/>
    <xf numFmtId="0" fontId="18" fillId="5" borderId="0" applyNumberFormat="0" applyBorder="0" applyAlignment="0" applyProtection="0"/>
    <xf numFmtId="0" fontId="18" fillId="0" borderId="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10" borderId="0" applyNumberFormat="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0" fontId="18" fillId="0" borderId="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15" borderId="0" applyNumberFormat="0" applyBorder="0" applyAlignment="0" applyProtection="0"/>
    <xf numFmtId="0"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0"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5" borderId="0" applyNumberFormat="0" applyBorder="0" applyAlignment="0" applyProtection="0"/>
    <xf numFmtId="0" fontId="18" fillId="7" borderId="0" applyNumberFormat="0" applyBorder="0" applyAlignment="0" applyProtection="0"/>
    <xf numFmtId="0" fontId="18" fillId="0" borderId="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5" borderId="0" applyNumberFormat="0" applyBorder="0" applyAlignment="0" applyProtection="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16" borderId="0" applyNumberFormat="0" applyBorder="0" applyAlignment="0" applyProtection="0"/>
    <xf numFmtId="0" fontId="18" fillId="0" borderId="0"/>
    <xf numFmtId="0" fontId="18" fillId="15" borderId="0" applyNumberFormat="0" applyBorder="0" applyAlignment="0" applyProtection="0"/>
    <xf numFmtId="0" fontId="18" fillId="0" borderId="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89"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89" fontId="18" fillId="0" borderId="0"/>
    <xf numFmtId="189"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89" fontId="18" fillId="0" borderId="0"/>
    <xf numFmtId="189"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0" borderId="41" applyNumberFormat="0" applyFont="0" applyAlignment="0" applyProtection="0"/>
    <xf numFmtId="0" fontId="18" fillId="0" borderId="0"/>
    <xf numFmtId="0" fontId="18" fillId="0" borderId="0"/>
    <xf numFmtId="0" fontId="18" fillId="0" borderId="0"/>
    <xf numFmtId="0" fontId="18" fillId="16"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0" fontId="18" fillId="0" borderId="0"/>
    <xf numFmtId="0" fontId="18" fillId="16"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164" fontId="18" fillId="0" borderId="0" applyFont="0" applyFill="0" applyBorder="0" applyAlignment="0" applyProtection="0"/>
    <xf numFmtId="0" fontId="18" fillId="15" borderId="0" applyNumberFormat="0" applyBorder="0" applyAlignment="0" applyProtection="0"/>
    <xf numFmtId="0" fontId="18" fillId="9" borderId="0" applyNumberFormat="0" applyBorder="0" applyAlignment="0" applyProtection="0"/>
    <xf numFmtId="0" fontId="18" fillId="7" borderId="0" applyNumberFormat="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0" borderId="41"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15" borderId="0" applyNumberFormat="0" applyBorder="0" applyAlignment="0" applyProtection="0"/>
    <xf numFmtId="0" fontId="18" fillId="13"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9" borderId="0" applyNumberFormat="0" applyBorder="0" applyAlignment="0" applyProtection="0"/>
    <xf numFmtId="0" fontId="18" fillId="7"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13" borderId="0" applyNumberFormat="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89"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0"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5" borderId="0" applyNumberFormat="0" applyBorder="0" applyAlignment="0" applyProtection="0"/>
    <xf numFmtId="0" fontId="18" fillId="5" borderId="0" applyNumberFormat="0" applyBorder="0" applyAlignment="0" applyProtection="0"/>
    <xf numFmtId="0" fontId="18" fillId="0" borderId="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10" borderId="0" applyNumberFormat="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0" fontId="18" fillId="0" borderId="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15" borderId="0" applyNumberFormat="0" applyBorder="0" applyAlignment="0" applyProtection="0"/>
    <xf numFmtId="0"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0"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5" borderId="0" applyNumberFormat="0" applyBorder="0" applyAlignment="0" applyProtection="0"/>
    <xf numFmtId="0" fontId="18" fillId="7" borderId="0" applyNumberFormat="0" applyBorder="0" applyAlignment="0" applyProtection="0"/>
    <xf numFmtId="0" fontId="18" fillId="0" borderId="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5" borderId="0" applyNumberFormat="0" applyBorder="0" applyAlignment="0" applyProtection="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16" borderId="0" applyNumberFormat="0" applyBorder="0" applyAlignment="0" applyProtection="0"/>
    <xf numFmtId="0" fontId="18" fillId="0" borderId="0"/>
    <xf numFmtId="0" fontId="18" fillId="15" borderId="0" applyNumberFormat="0" applyBorder="0" applyAlignment="0" applyProtection="0"/>
    <xf numFmtId="0" fontId="18" fillId="0" borderId="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89"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89" fontId="18" fillId="0" borderId="0"/>
    <xf numFmtId="189"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89" fontId="18" fillId="0" borderId="0"/>
    <xf numFmtId="189"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0" borderId="41" applyNumberFormat="0" applyFont="0" applyAlignment="0" applyProtection="0"/>
    <xf numFmtId="0" fontId="18" fillId="0" borderId="0"/>
    <xf numFmtId="0" fontId="18" fillId="0" borderId="0"/>
    <xf numFmtId="0" fontId="18" fillId="0" borderId="0"/>
    <xf numFmtId="0" fontId="18" fillId="16"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0" fontId="18" fillId="0" borderId="0"/>
    <xf numFmtId="0" fontId="18" fillId="16"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164" fontId="18" fillId="0" borderId="0" applyFont="0" applyFill="0" applyBorder="0" applyAlignment="0" applyProtection="0"/>
    <xf numFmtId="0" fontId="18" fillId="15" borderId="0" applyNumberFormat="0" applyBorder="0" applyAlignment="0" applyProtection="0"/>
    <xf numFmtId="0" fontId="18" fillId="9" borderId="0" applyNumberFormat="0" applyBorder="0" applyAlignment="0" applyProtection="0"/>
    <xf numFmtId="0" fontId="18" fillId="7" borderId="0" applyNumberFormat="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0" borderId="41"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15" borderId="0" applyNumberFormat="0" applyBorder="0" applyAlignment="0" applyProtection="0"/>
    <xf numFmtId="0" fontId="18" fillId="13"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9" borderId="0" applyNumberFormat="0" applyBorder="0" applyAlignment="0" applyProtection="0"/>
    <xf numFmtId="0" fontId="18" fillId="7"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13" borderId="0" applyNumberFormat="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89"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0"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5" borderId="0" applyNumberFormat="0" applyBorder="0" applyAlignment="0" applyProtection="0"/>
    <xf numFmtId="0" fontId="18" fillId="5" borderId="0" applyNumberFormat="0" applyBorder="0" applyAlignment="0" applyProtection="0"/>
    <xf numFmtId="0" fontId="18" fillId="0" borderId="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10" borderId="0" applyNumberFormat="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0" fontId="18" fillId="0" borderId="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15" borderId="0" applyNumberFormat="0" applyBorder="0" applyAlignment="0" applyProtection="0"/>
    <xf numFmtId="0"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0"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5" borderId="0" applyNumberFormat="0" applyBorder="0" applyAlignment="0" applyProtection="0"/>
    <xf numFmtId="0" fontId="18" fillId="7" borderId="0" applyNumberFormat="0" applyBorder="0" applyAlignment="0" applyProtection="0"/>
    <xf numFmtId="0" fontId="18" fillId="0" borderId="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0" fontId="18" fillId="7"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5" borderId="0" applyNumberFormat="0" applyBorder="0" applyAlignment="0" applyProtection="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16" borderId="0" applyNumberFormat="0" applyBorder="0" applyAlignment="0" applyProtection="0"/>
    <xf numFmtId="0" fontId="18" fillId="0" borderId="0"/>
    <xf numFmtId="0" fontId="18" fillId="15" borderId="0" applyNumberFormat="0" applyBorder="0" applyAlignment="0" applyProtection="0"/>
    <xf numFmtId="0" fontId="18" fillId="0" borderId="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0" fontId="18" fillId="14" borderId="0" applyNumberFormat="0" applyBorder="0" applyAlignment="0" applyProtection="0"/>
    <xf numFmtId="0" fontId="18" fillId="14"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0" borderId="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89" fontId="18" fillId="0" borderId="0"/>
    <xf numFmtId="0" fontId="18" fillId="0" borderId="0"/>
    <xf numFmtId="189" fontId="18" fillId="0" borderId="0"/>
    <xf numFmtId="0"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89" fontId="18" fillId="0" borderId="0"/>
    <xf numFmtId="189"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6" fontId="18" fillId="13" borderId="0" applyNumberFormat="0" applyBorder="0" applyAlignment="0" applyProtection="0"/>
    <xf numFmtId="166" fontId="18" fillId="16" borderId="0" applyNumberFormat="0" applyBorder="0" applyAlignment="0" applyProtection="0"/>
    <xf numFmtId="166" fontId="18" fillId="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5"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91" fontId="18" fillId="0" borderId="0" applyFont="0" applyFill="0" applyBorder="0" applyAlignment="0" applyProtection="0"/>
    <xf numFmtId="191"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14"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5"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6"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7"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8"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9" borderId="0" applyNumberFormat="0" applyBorder="0" applyAlignment="0" applyProtection="0"/>
    <xf numFmtId="166" fontId="18" fillId="10" borderId="0" applyNumberFormat="0" applyBorder="0" applyAlignment="0" applyProtection="0"/>
    <xf numFmtId="166" fontId="18" fillId="10" borderId="0" applyNumberFormat="0" applyBorder="0" applyAlignment="0" applyProtection="0"/>
    <xf numFmtId="166" fontId="18" fillId="11" borderId="0" applyNumberFormat="0" applyBorder="0" applyAlignment="0" applyProtection="0"/>
    <xf numFmtId="166" fontId="18" fillId="11"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2"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3" borderId="0" applyNumberFormat="0" applyBorder="0" applyAlignment="0" applyProtection="0"/>
    <xf numFmtId="166" fontId="18" fillId="14" borderId="0" applyNumberFormat="0" applyBorder="0" applyAlignment="0" applyProtection="0"/>
    <xf numFmtId="166" fontId="18" fillId="16" borderId="0" applyNumberFormat="0" applyBorder="0" applyAlignment="0" applyProtection="0"/>
    <xf numFmtId="166" fontId="18" fillId="16" borderId="0" applyNumberFormat="0" applyBorder="0" applyAlignment="0" applyProtection="0"/>
    <xf numFmtId="166" fontId="18" fillId="14" borderId="0" applyNumberFormat="0" applyBorder="0" applyAlignment="0" applyProtection="0"/>
    <xf numFmtId="166" fontId="18" fillId="15" borderId="0" applyNumberFormat="0" applyBorder="0" applyAlignment="0" applyProtection="0"/>
    <xf numFmtId="189" fontId="18" fillId="0" borderId="0"/>
    <xf numFmtId="189" fontId="18" fillId="0" borderId="0"/>
    <xf numFmtId="0" fontId="18" fillId="0" borderId="0"/>
    <xf numFmtId="0" fontId="18" fillId="0" borderId="0"/>
    <xf numFmtId="189" fontId="18" fillId="0" borderId="0"/>
    <xf numFmtId="0" fontId="18" fillId="0" borderId="0"/>
    <xf numFmtId="0" fontId="18"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0" borderId="41" applyNumberFormat="0" applyFont="0" applyAlignment="0" applyProtection="0"/>
    <xf numFmtId="0" fontId="18" fillId="0" borderId="0"/>
    <xf numFmtId="0" fontId="18" fillId="0" borderId="0"/>
    <xf numFmtId="0" fontId="18" fillId="0" borderId="0"/>
    <xf numFmtId="0" fontId="18" fillId="16"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0" fontId="18" fillId="0" borderId="0"/>
    <xf numFmtId="0" fontId="18" fillId="16" borderId="0" applyNumberFormat="0" applyBorder="0" applyAlignment="0" applyProtection="0"/>
    <xf numFmtId="0" fontId="18" fillId="14" borderId="0" applyNumberFormat="0" applyBorder="0" applyAlignment="0" applyProtection="0"/>
    <xf numFmtId="0" fontId="18" fillId="12" borderId="0" applyNumberFormat="0" applyBorder="0" applyAlignment="0" applyProtection="0"/>
    <xf numFmtId="0" fontId="18" fillId="10" borderId="0" applyNumberFormat="0" applyBorder="0" applyAlignment="0" applyProtection="0"/>
    <xf numFmtId="0" fontId="18" fillId="8" borderId="0" applyNumberFormat="0" applyBorder="0" applyAlignment="0" applyProtection="0"/>
    <xf numFmtId="0" fontId="18" fillId="6" borderId="0" applyNumberFormat="0" applyBorder="0" applyAlignment="0" applyProtection="0"/>
    <xf numFmtId="164" fontId="18" fillId="0" borderId="0" applyFont="0" applyFill="0" applyBorder="0" applyAlignment="0" applyProtection="0"/>
    <xf numFmtId="0" fontId="18" fillId="15" borderId="0" applyNumberFormat="0" applyBorder="0" applyAlignment="0" applyProtection="0"/>
    <xf numFmtId="0" fontId="18" fillId="9" borderId="0" applyNumberFormat="0" applyBorder="0" applyAlignment="0" applyProtection="0"/>
    <xf numFmtId="0" fontId="18" fillId="7" borderId="0" applyNumberFormat="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40" borderId="41" applyNumberFormat="0" applyFont="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15" borderId="0" applyNumberFormat="0" applyBorder="0" applyAlignment="0" applyProtection="0"/>
    <xf numFmtId="0" fontId="18" fillId="13"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9" borderId="0" applyNumberFormat="0" applyBorder="0" applyAlignment="0" applyProtection="0"/>
    <xf numFmtId="0" fontId="18" fillId="7"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13" borderId="0" applyNumberFormat="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5"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0" borderId="41" applyNumberFormat="0" applyFont="0" applyAlignment="0" applyProtection="0"/>
    <xf numFmtId="0" fontId="18" fillId="40" borderId="41" applyNumberFormat="0" applyFon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5" fillId="0" borderId="0"/>
    <xf numFmtId="0" fontId="201" fillId="0" borderId="0" applyNumberFormat="0" applyFill="0" applyBorder="0" applyAlignment="0" applyProtection="0">
      <alignment vertical="top"/>
      <protection locked="0"/>
    </xf>
    <xf numFmtId="0" fontId="69" fillId="0" borderId="0">
      <alignment horizontal="right"/>
    </xf>
    <xf numFmtId="0" fontId="82" fillId="3" borderId="0" applyFill="0" applyBorder="0"/>
    <xf numFmtId="0" fontId="82" fillId="3" borderId="0" applyFill="0" applyBorder="0"/>
    <xf numFmtId="0" fontId="82" fillId="3" borderId="0" applyFill="0" applyBorder="0"/>
    <xf numFmtId="0" fontId="82" fillId="3" borderId="0" applyFill="0" applyBorder="0"/>
    <xf numFmtId="0" fontId="15" fillId="0" borderId="0"/>
    <xf numFmtId="0" fontId="15" fillId="0" borderId="0"/>
    <xf numFmtId="0" fontId="69" fillId="0" borderId="0">
      <alignment horizontal="right"/>
    </xf>
    <xf numFmtId="0" fontId="69" fillId="0" borderId="0">
      <alignment horizontal="right"/>
    </xf>
    <xf numFmtId="0" fontId="69" fillId="0" borderId="0">
      <alignment horizontal="right"/>
    </xf>
    <xf numFmtId="0" fontId="69" fillId="0" borderId="0">
      <alignment horizontal="right"/>
    </xf>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5" fillId="0" borderId="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215"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215"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6"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215"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215"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215"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215"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215"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215"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215"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215"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215"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215"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216" fillId="17" borderId="0" applyNumberFormat="0" applyBorder="0" applyAlignment="0" applyProtection="0"/>
    <xf numFmtId="0" fontId="216" fillId="18" borderId="0" applyNumberFormat="0" applyBorder="0" applyAlignment="0" applyProtection="0"/>
    <xf numFmtId="0" fontId="216" fillId="19" borderId="0" applyNumberFormat="0" applyBorder="0" applyAlignment="0" applyProtection="0"/>
    <xf numFmtId="0" fontId="216" fillId="20" borderId="0" applyNumberFormat="0" applyBorder="0" applyAlignment="0" applyProtection="0"/>
    <xf numFmtId="0" fontId="216" fillId="21" borderId="0" applyNumberFormat="0" applyBorder="0" applyAlignment="0" applyProtection="0"/>
    <xf numFmtId="0" fontId="216" fillId="22" borderId="0" applyNumberFormat="0" applyBorder="0" applyAlignment="0" applyProtection="0"/>
    <xf numFmtId="0" fontId="216" fillId="23" borderId="0" applyNumberFormat="0" applyBorder="0" applyAlignment="0" applyProtection="0"/>
    <xf numFmtId="0" fontId="216" fillId="24" borderId="0" applyNumberFormat="0" applyBorder="0" applyAlignment="0" applyProtection="0"/>
    <xf numFmtId="0" fontId="216" fillId="25" borderId="0" applyNumberFormat="0" applyBorder="0" applyAlignment="0" applyProtection="0"/>
    <xf numFmtId="0" fontId="216" fillId="26" borderId="0" applyNumberFormat="0" applyBorder="0" applyAlignment="0" applyProtection="0"/>
    <xf numFmtId="0" fontId="216" fillId="27" borderId="0" applyNumberFormat="0" applyBorder="0" applyAlignment="0" applyProtection="0"/>
    <xf numFmtId="0" fontId="216" fillId="28" borderId="0" applyNumberFormat="0" applyBorder="0" applyAlignment="0" applyProtection="0"/>
    <xf numFmtId="0" fontId="217" fillId="29" borderId="0" applyNumberFormat="0" applyBorder="0" applyAlignment="0" applyProtection="0"/>
    <xf numFmtId="0" fontId="218" fillId="31" borderId="33" applyNumberFormat="0" applyAlignment="0" applyProtection="0"/>
    <xf numFmtId="0" fontId="219" fillId="32" borderId="34" applyNumberFormat="0" applyAlignment="0" applyProtection="0"/>
    <xf numFmtId="43" fontId="4" fillId="0" borderId="0" applyFont="0" applyFill="0" applyBorder="0" applyAlignment="0" applyProtection="0"/>
    <xf numFmtId="164" fontId="220" fillId="0" borderId="0" applyFont="0" applyFill="0" applyBorder="0" applyAlignment="0" applyProtection="0"/>
    <xf numFmtId="164" fontId="14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43" fontId="35"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35"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35"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221" fillId="0" borderId="0" applyNumberFormat="0" applyFill="0" applyBorder="0" applyAlignment="0" applyProtection="0"/>
    <xf numFmtId="0" fontId="222" fillId="37" borderId="0" applyNumberFormat="0" applyBorder="0" applyAlignment="0" applyProtection="0"/>
    <xf numFmtId="0" fontId="223" fillId="0" borderId="0" applyNumberFormat="0" applyFill="0" applyBorder="0" applyAlignment="0" applyProtection="0"/>
    <xf numFmtId="0" fontId="224" fillId="38" borderId="33" applyNumberFormat="0" applyAlignment="0" applyProtection="0"/>
    <xf numFmtId="0" fontId="225" fillId="0" borderId="40" applyNumberFormat="0" applyFill="0" applyAlignment="0" applyProtection="0"/>
    <xf numFmtId="0" fontId="226" fillId="39"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5" fillId="0" borderId="0"/>
    <xf numFmtId="0" fontId="67" fillId="0" borderId="0"/>
    <xf numFmtId="0" fontId="4" fillId="0" borderId="0"/>
    <xf numFmtId="0" fontId="4" fillId="0" borderId="0"/>
    <xf numFmtId="0" fontId="4" fillId="0" borderId="0"/>
    <xf numFmtId="0" fontId="215"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14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215"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4" fillId="40" borderId="41" applyNumberFormat="0" applyFont="0" applyAlignment="0" applyProtection="0"/>
    <xf numFmtId="0" fontId="227" fillId="31" borderId="42"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28" fillId="0" borderId="45" applyNumberFormat="0" applyFill="0" applyAlignment="0" applyProtection="0"/>
    <xf numFmtId="0" fontId="229" fillId="0" borderId="0" applyNumberFormat="0" applyFill="0" applyBorder="0" applyAlignment="0" applyProtection="0"/>
    <xf numFmtId="0" fontId="35" fillId="0" borderId="0"/>
    <xf numFmtId="0" fontId="2" fillId="0" borderId="0"/>
    <xf numFmtId="43" fontId="2" fillId="0" borderId="0" applyFont="0" applyFill="0" applyBorder="0" applyAlignment="0" applyProtection="0"/>
    <xf numFmtId="0" fontId="69"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4" fontId="69" fillId="0" borderId="0" applyFont="0" applyFill="0" applyBorder="0" applyAlignment="0" applyProtection="0"/>
    <xf numFmtId="165" fontId="41" fillId="0" borderId="0" applyFont="0" applyFill="0" applyBorder="0" applyAlignment="0" applyProtection="0">
      <alignment horizontal="left"/>
      <protection locked="0"/>
    </xf>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89" fillId="36" borderId="112" applyBorder="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6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0"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10" borderId="0" applyNumberFormat="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0" fontId="2" fillId="0" borderId="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15" borderId="0" applyNumberFormat="0" applyBorder="0" applyAlignment="0" applyProtection="0"/>
    <xf numFmtId="0"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0"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0" borderId="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0" borderId="0"/>
    <xf numFmtId="0" fontId="2" fillId="15" borderId="0" applyNumberFormat="0" applyBorder="0" applyAlignment="0" applyProtection="0"/>
    <xf numFmtId="0" fontId="2" fillId="0" borderId="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1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13" borderId="0"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0"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10" borderId="0" applyNumberFormat="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0" fontId="2" fillId="0" borderId="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15" borderId="0" applyNumberFormat="0" applyBorder="0" applyAlignment="0" applyProtection="0"/>
    <xf numFmtId="0"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0"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0" borderId="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0" borderId="0"/>
    <xf numFmtId="0" fontId="2" fillId="15" borderId="0" applyNumberFormat="0" applyBorder="0" applyAlignment="0" applyProtection="0"/>
    <xf numFmtId="0" fontId="2" fillId="0" borderId="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1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13" borderId="0"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0"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10" borderId="0" applyNumberFormat="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0" fontId="2" fillId="0" borderId="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15" borderId="0" applyNumberFormat="0" applyBorder="0" applyAlignment="0" applyProtection="0"/>
    <xf numFmtId="0"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0"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0" borderId="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0" borderId="0"/>
    <xf numFmtId="0" fontId="2" fillId="15" borderId="0" applyNumberFormat="0" applyBorder="0" applyAlignment="0" applyProtection="0"/>
    <xf numFmtId="0" fontId="2" fillId="0" borderId="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1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13" borderId="0"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0"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10" borderId="0" applyNumberFormat="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0" fontId="2" fillId="0" borderId="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15" borderId="0" applyNumberFormat="0" applyBorder="0" applyAlignment="0" applyProtection="0"/>
    <xf numFmtId="0"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0"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0" borderId="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0" borderId="0"/>
    <xf numFmtId="0" fontId="2" fillId="15" borderId="0" applyNumberFormat="0" applyBorder="0" applyAlignment="0" applyProtection="0"/>
    <xf numFmtId="0" fontId="2" fillId="0" borderId="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1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13" borderId="0"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0"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10" borderId="0" applyNumberFormat="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0" fontId="2" fillId="0" borderId="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15" borderId="0" applyNumberFormat="0" applyBorder="0" applyAlignment="0" applyProtection="0"/>
    <xf numFmtId="0"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0"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0" borderId="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0" borderId="0"/>
    <xf numFmtId="0" fontId="2" fillId="15" borderId="0" applyNumberFormat="0" applyBorder="0" applyAlignment="0" applyProtection="0"/>
    <xf numFmtId="0" fontId="2" fillId="0" borderId="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1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13" borderId="0"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0"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10" borderId="0" applyNumberFormat="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0" fontId="2" fillId="0" borderId="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15" borderId="0" applyNumberFormat="0" applyBorder="0" applyAlignment="0" applyProtection="0"/>
    <xf numFmtId="0"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0"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0" borderId="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0" borderId="0"/>
    <xf numFmtId="0" fontId="2" fillId="15" borderId="0" applyNumberFormat="0" applyBorder="0" applyAlignment="0" applyProtection="0"/>
    <xf numFmtId="0" fontId="2" fillId="0" borderId="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1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13" borderId="0"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0"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10" borderId="0" applyNumberFormat="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0" fontId="2" fillId="0" borderId="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15" borderId="0" applyNumberFormat="0" applyBorder="0" applyAlignment="0" applyProtection="0"/>
    <xf numFmtId="0"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0"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0" borderId="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0" borderId="0"/>
    <xf numFmtId="0" fontId="2" fillId="15" borderId="0" applyNumberFormat="0" applyBorder="0" applyAlignment="0" applyProtection="0"/>
    <xf numFmtId="0" fontId="2" fillId="0" borderId="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1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13" borderId="0"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0"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10" borderId="0" applyNumberFormat="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0" fontId="2" fillId="0" borderId="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15" borderId="0" applyNumberFormat="0" applyBorder="0" applyAlignment="0" applyProtection="0"/>
    <xf numFmtId="0"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0"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5" borderId="0" applyNumberFormat="0" applyBorder="0" applyAlignment="0" applyProtection="0"/>
    <xf numFmtId="0" fontId="2" fillId="7" borderId="0" applyNumberFormat="0" applyBorder="0" applyAlignment="0" applyProtection="0"/>
    <xf numFmtId="0" fontId="2" fillId="0" borderId="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5" borderId="0" applyNumberFormat="0" applyBorder="0" applyAlignment="0" applyProtection="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6" borderId="0" applyNumberFormat="0" applyBorder="0" applyAlignment="0" applyProtection="0"/>
    <xf numFmtId="0" fontId="2" fillId="0" borderId="0"/>
    <xf numFmtId="0" fontId="2" fillId="15" borderId="0" applyNumberFormat="0" applyBorder="0" applyAlignment="0" applyProtection="0"/>
    <xf numFmtId="0" fontId="2" fillId="0" borderId="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0" fontId="2" fillId="14" borderId="0" applyNumberFormat="0" applyBorder="0" applyAlignment="0" applyProtection="0"/>
    <xf numFmtId="0" fontId="2" fillId="14"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0" borderId="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189" fontId="2" fillId="0" borderId="0"/>
    <xf numFmtId="0" fontId="2" fillId="0" borderId="0"/>
    <xf numFmtId="189" fontId="2" fillId="0" borderId="0"/>
    <xf numFmtId="0"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166" fontId="2" fillId="13" borderId="0" applyNumberFormat="0" applyBorder="0" applyAlignment="0" applyProtection="0"/>
    <xf numFmtId="166" fontId="2" fillId="16" borderId="0" applyNumberFormat="0" applyBorder="0" applyAlignment="0" applyProtection="0"/>
    <xf numFmtId="166" fontId="2" fillId="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5"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91" fontId="2" fillId="0" borderId="0" applyFont="0" applyFill="0" applyBorder="0" applyAlignment="0" applyProtection="0"/>
    <xf numFmtId="191"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14"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5"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6"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7"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8"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9" borderId="0" applyNumberFormat="0" applyBorder="0" applyAlignment="0" applyProtection="0"/>
    <xf numFmtId="166" fontId="2" fillId="10" borderId="0" applyNumberFormat="0" applyBorder="0" applyAlignment="0" applyProtection="0"/>
    <xf numFmtId="166" fontId="2" fillId="10" borderId="0" applyNumberFormat="0" applyBorder="0" applyAlignment="0" applyProtection="0"/>
    <xf numFmtId="166" fontId="2" fillId="11" borderId="0" applyNumberFormat="0" applyBorder="0" applyAlignment="0" applyProtection="0"/>
    <xf numFmtId="166" fontId="2" fillId="11"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2"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3" borderId="0" applyNumberFormat="0" applyBorder="0" applyAlignment="0" applyProtection="0"/>
    <xf numFmtId="166" fontId="2" fillId="14" borderId="0" applyNumberFormat="0" applyBorder="0" applyAlignment="0" applyProtection="0"/>
    <xf numFmtId="166" fontId="2" fillId="16" borderId="0" applyNumberFormat="0" applyBorder="0" applyAlignment="0" applyProtection="0"/>
    <xf numFmtId="166" fontId="2" fillId="16" borderId="0" applyNumberFormat="0" applyBorder="0" applyAlignment="0" applyProtection="0"/>
    <xf numFmtId="166" fontId="2" fillId="14" borderId="0" applyNumberFormat="0" applyBorder="0" applyAlignment="0" applyProtection="0"/>
    <xf numFmtId="166" fontId="2" fillId="15" borderId="0" applyNumberFormat="0" applyBorder="0" applyAlignment="0" applyProtection="0"/>
    <xf numFmtId="189" fontId="2" fillId="0" borderId="0"/>
    <xf numFmtId="189" fontId="2" fillId="0" borderId="0"/>
    <xf numFmtId="0" fontId="2" fillId="0" borderId="0"/>
    <xf numFmtId="0" fontId="2" fillId="0" borderId="0"/>
    <xf numFmtId="189"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0" fontId="2" fillId="0" borderId="0"/>
    <xf numFmtId="0" fontId="2" fillId="16" borderId="0" applyNumberFormat="0" applyBorder="0" applyAlignment="0" applyProtection="0"/>
    <xf numFmtId="0" fontId="2" fillId="14" borderId="0" applyNumberFormat="0" applyBorder="0" applyAlignment="0" applyProtection="0"/>
    <xf numFmtId="0" fontId="2" fillId="12" borderId="0" applyNumberFormat="0" applyBorder="0" applyAlignment="0" applyProtection="0"/>
    <xf numFmtId="0" fontId="2" fillId="10" borderId="0" applyNumberFormat="0" applyBorder="0" applyAlignment="0" applyProtection="0"/>
    <xf numFmtId="0" fontId="2" fillId="8" borderId="0" applyNumberFormat="0" applyBorder="0" applyAlignment="0" applyProtection="0"/>
    <xf numFmtId="0" fontId="2" fillId="6" borderId="0" applyNumberFormat="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40" borderId="41" applyNumberFormat="0" applyFon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15" borderId="0" applyNumberFormat="0" applyBorder="0" applyAlignment="0" applyProtection="0"/>
    <xf numFmtId="0" fontId="2" fillId="13"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9" borderId="0" applyNumberFormat="0" applyBorder="0" applyAlignment="0" applyProtection="0"/>
    <xf numFmtId="0" fontId="2" fillId="7"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13" borderId="0" applyNumberFormat="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0" fontId="2" fillId="40" borderId="41"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cellStyleXfs>
  <cellXfs count="2277">
    <xf numFmtId="0" fontId="0" fillId="0" borderId="0" xfId="0"/>
    <xf numFmtId="0" fontId="0" fillId="0" borderId="0" xfId="0" applyFill="1"/>
    <xf numFmtId="0" fontId="36" fillId="0" borderId="0" xfId="0" applyFont="1"/>
    <xf numFmtId="0" fontId="45" fillId="4" borderId="0" xfId="0" applyFont="1" applyFill="1" applyBorder="1"/>
    <xf numFmtId="0" fontId="49" fillId="4" borderId="9" xfId="0" applyFont="1" applyFill="1" applyBorder="1"/>
    <xf numFmtId="0" fontId="45" fillId="4" borderId="0" xfId="0" applyFont="1" applyFill="1" applyBorder="1" applyAlignment="1">
      <alignment horizontal="centerContinuous"/>
    </xf>
    <xf numFmtId="0" fontId="0" fillId="0" borderId="0" xfId="0" applyNumberFormat="1" applyFill="1" applyBorder="1" applyAlignment="1">
      <alignment horizontal="left" vertical="center"/>
    </xf>
    <xf numFmtId="0" fontId="0" fillId="0" borderId="10" xfId="0" applyFill="1" applyBorder="1"/>
    <xf numFmtId="0" fontId="0" fillId="0" borderId="11" xfId="0" applyFill="1" applyBorder="1"/>
    <xf numFmtId="0" fontId="0" fillId="0" borderId="12" xfId="0" applyFill="1" applyBorder="1"/>
    <xf numFmtId="0" fontId="45" fillId="4" borderId="6" xfId="0" applyFont="1" applyFill="1" applyBorder="1"/>
    <xf numFmtId="0" fontId="45" fillId="4" borderId="6" xfId="0" applyFont="1" applyFill="1" applyBorder="1" applyAlignment="1">
      <alignment horizontal="centerContinuous"/>
    </xf>
    <xf numFmtId="0" fontId="45" fillId="4" borderId="6" xfId="0" applyFont="1" applyFill="1" applyBorder="1" applyAlignment="1"/>
    <xf numFmtId="0" fontId="45" fillId="4" borderId="13" xfId="0" applyFont="1" applyFill="1" applyBorder="1"/>
    <xf numFmtId="0" fontId="45" fillId="4" borderId="14" xfId="0" applyFont="1" applyFill="1" applyBorder="1"/>
    <xf numFmtId="0" fontId="45" fillId="4" borderId="15" xfId="0" applyFont="1" applyFill="1" applyBorder="1"/>
    <xf numFmtId="0" fontId="47" fillId="4" borderId="0" xfId="0" applyFont="1" applyFill="1" applyBorder="1" applyAlignment="1">
      <alignment horizontal="left" vertical="top" indent="1"/>
    </xf>
    <xf numFmtId="0" fontId="0" fillId="0" borderId="0" xfId="0"/>
    <xf numFmtId="0" fontId="0" fillId="0" borderId="0" xfId="0" applyAlignment="1"/>
    <xf numFmtId="0" fontId="0" fillId="0" borderId="0" xfId="0" applyAlignment="1">
      <alignment wrapText="1"/>
    </xf>
    <xf numFmtId="0" fontId="0" fillId="0" borderId="0" xfId="0"/>
    <xf numFmtId="0" fontId="0" fillId="0" borderId="0" xfId="0" applyBorder="1"/>
    <xf numFmtId="0" fontId="0" fillId="0" borderId="0" xfId="0" applyBorder="1"/>
    <xf numFmtId="0" fontId="51" fillId="0" borderId="0" xfId="0" applyFont="1"/>
    <xf numFmtId="0" fontId="45" fillId="4" borderId="3" xfId="0" applyFont="1" applyFill="1" applyBorder="1"/>
    <xf numFmtId="0" fontId="52" fillId="4" borderId="3" xfId="0" applyFont="1" applyFill="1" applyBorder="1" applyAlignment="1">
      <alignment horizontal="centerContinuous"/>
    </xf>
    <xf numFmtId="0" fontId="53" fillId="4" borderId="3" xfId="0" applyFont="1" applyFill="1" applyBorder="1" applyAlignment="1">
      <alignment horizontal="centerContinuous"/>
    </xf>
    <xf numFmtId="0" fontId="47" fillId="4" borderId="3" xfId="0" applyFont="1" applyFill="1" applyBorder="1" applyAlignment="1">
      <alignment horizontal="centerContinuous"/>
    </xf>
    <xf numFmtId="0" fontId="45" fillId="4" borderId="3" xfId="0" applyFont="1" applyFill="1" applyBorder="1" applyAlignment="1"/>
    <xf numFmtId="0" fontId="0" fillId="0" borderId="3" xfId="0" applyBorder="1"/>
    <xf numFmtId="0" fontId="0" fillId="0" borderId="6" xfId="0" applyBorder="1"/>
    <xf numFmtId="0" fontId="0" fillId="0" borderId="13" xfId="0" applyBorder="1"/>
    <xf numFmtId="0" fontId="0" fillId="0" borderId="14" xfId="0" applyBorder="1"/>
    <xf numFmtId="0" fontId="0" fillId="0" borderId="15" xfId="0" applyBorder="1"/>
    <xf numFmtId="0" fontId="0" fillId="0" borderId="0" xfId="0" applyBorder="1"/>
    <xf numFmtId="0" fontId="0" fillId="0" borderId="0" xfId="0"/>
    <xf numFmtId="0" fontId="35" fillId="0" borderId="0" xfId="0" applyFont="1"/>
    <xf numFmtId="0" fontId="0" fillId="0" borderId="0" xfId="0"/>
    <xf numFmtId="0" fontId="0" fillId="0" borderId="0" xfId="0" applyAlignment="1"/>
    <xf numFmtId="0" fontId="0" fillId="0" borderId="0" xfId="0" applyAlignment="1">
      <alignment vertical="center"/>
    </xf>
    <xf numFmtId="0" fontId="46" fillId="4" borderId="3" xfId="0" applyFont="1" applyFill="1" applyBorder="1" applyAlignment="1">
      <alignment horizontal="centerContinuous" vertical="center" wrapText="1"/>
    </xf>
    <xf numFmtId="0" fontId="42" fillId="0" borderId="0" xfId="0" applyFont="1"/>
    <xf numFmtId="0" fontId="38" fillId="4" borderId="0" xfId="0" applyFont="1" applyFill="1" applyBorder="1"/>
    <xf numFmtId="0" fontId="0" fillId="0" borderId="0" xfId="0"/>
    <xf numFmtId="0" fontId="0" fillId="0" borderId="0" xfId="0"/>
    <xf numFmtId="0" fontId="51" fillId="0" borderId="0" xfId="0" applyFont="1" applyBorder="1"/>
    <xf numFmtId="0" fontId="0" fillId="0" borderId="0" xfId="0"/>
    <xf numFmtId="0" fontId="0" fillId="0" borderId="0" xfId="0"/>
    <xf numFmtId="0" fontId="0" fillId="0" borderId="0" xfId="0" applyBorder="1" applyAlignment="1"/>
    <xf numFmtId="0" fontId="0" fillId="0" borderId="0" xfId="0" applyAlignment="1"/>
    <xf numFmtId="0" fontId="0" fillId="0" borderId="0" xfId="0" applyAlignment="1">
      <alignment vertical="top"/>
    </xf>
    <xf numFmtId="0" fontId="0" fillId="0" borderId="0" xfId="0" applyAlignment="1"/>
    <xf numFmtId="0" fontId="102" fillId="0" borderId="0" xfId="575" applyFill="1" applyBorder="1">
      <alignment horizontal="center" vertical="center" wrapText="1"/>
    </xf>
    <xf numFmtId="0" fontId="0" fillId="0" borderId="0" xfId="0"/>
    <xf numFmtId="0" fontId="116" fillId="0" borderId="0" xfId="0" applyFont="1"/>
    <xf numFmtId="0" fontId="40" fillId="4" borderId="0" xfId="0" applyFont="1" applyFill="1" applyBorder="1"/>
    <xf numFmtId="0" fontId="0" fillId="0" borderId="0" xfId="0"/>
    <xf numFmtId="0" fontId="0" fillId="0" borderId="0" xfId="0"/>
    <xf numFmtId="0" fontId="81" fillId="0" borderId="0" xfId="351" applyFill="1"/>
    <xf numFmtId="0" fontId="101" fillId="0" borderId="0" xfId="423" applyFill="1"/>
    <xf numFmtId="0" fontId="0" fillId="0" borderId="0" xfId="0" applyFill="1" applyAlignment="1"/>
    <xf numFmtId="0" fontId="45" fillId="0" borderId="0" xfId="0" applyFont="1" applyFill="1" applyBorder="1" applyAlignment="1" applyProtection="1"/>
    <xf numFmtId="0" fontId="100" fillId="0" borderId="0" xfId="422" applyFill="1"/>
    <xf numFmtId="0" fontId="81" fillId="0" borderId="0" xfId="351" applyFill="1" applyBorder="1"/>
    <xf numFmtId="0" fontId="0" fillId="0" borderId="0" xfId="0" applyFill="1" applyBorder="1"/>
    <xf numFmtId="0" fontId="77" fillId="0" borderId="0" xfId="569" applyFill="1" applyBorder="1">
      <alignment horizontal="right"/>
    </xf>
    <xf numFmtId="0" fontId="0" fillId="0" borderId="0" xfId="0"/>
    <xf numFmtId="0" fontId="0" fillId="0" borderId="0" xfId="0"/>
    <xf numFmtId="0" fontId="0" fillId="35" borderId="0" xfId="0" applyFill="1"/>
    <xf numFmtId="0" fontId="45" fillId="35" borderId="0" xfId="0" applyFont="1" applyFill="1" applyBorder="1" applyAlignment="1" applyProtection="1">
      <alignment wrapText="1"/>
    </xf>
    <xf numFmtId="0" fontId="0" fillId="0" borderId="0" xfId="0"/>
    <xf numFmtId="0" fontId="0" fillId="0" borderId="0" xfId="0" applyBorder="1"/>
    <xf numFmtId="0" fontId="116" fillId="0" borderId="14" xfId="0" applyFont="1" applyFill="1" applyBorder="1"/>
    <xf numFmtId="0" fontId="0" fillId="0" borderId="0" xfId="0" quotePrefix="1"/>
    <xf numFmtId="0" fontId="81" fillId="35" borderId="11" xfId="351" applyFill="1" applyBorder="1" applyAlignment="1"/>
    <xf numFmtId="0" fontId="81" fillId="35" borderId="11" xfId="351" applyFill="1" applyBorder="1"/>
    <xf numFmtId="0" fontId="81" fillId="35" borderId="12" xfId="351" applyFill="1" applyBorder="1"/>
    <xf numFmtId="0" fontId="77" fillId="35" borderId="16" xfId="569" applyFill="1" applyBorder="1">
      <alignment horizontal="right"/>
    </xf>
    <xf numFmtId="0" fontId="81" fillId="35" borderId="0" xfId="351" applyFill="1" applyBorder="1" applyAlignment="1"/>
    <xf numFmtId="0" fontId="81" fillId="35" borderId="0" xfId="351" applyFill="1" applyBorder="1" applyAlignment="1">
      <alignment horizontal="left"/>
    </xf>
    <xf numFmtId="0" fontId="102" fillId="35" borderId="0" xfId="424" applyFill="1" applyBorder="1">
      <alignment horizontal="left"/>
    </xf>
    <xf numFmtId="0" fontId="81" fillId="35" borderId="0" xfId="351" applyFill="1" applyBorder="1"/>
    <xf numFmtId="0" fontId="81" fillId="35" borderId="6" xfId="351" applyFill="1" applyBorder="1"/>
    <xf numFmtId="0" fontId="81" fillId="35" borderId="0" xfId="579" applyFill="1" applyBorder="1">
      <alignment horizontal="left"/>
    </xf>
    <xf numFmtId="0" fontId="77" fillId="35" borderId="0" xfId="568" applyFill="1" applyBorder="1">
      <alignment horizontal="right"/>
    </xf>
    <xf numFmtId="169" fontId="81" fillId="35" borderId="0" xfId="453" applyNumberFormat="1" applyFill="1" applyBorder="1"/>
    <xf numFmtId="0" fontId="100" fillId="35" borderId="0" xfId="422" applyFill="1" applyBorder="1"/>
    <xf numFmtId="0" fontId="81" fillId="35" borderId="0" xfId="351" applyFill="1" applyBorder="1" applyAlignment="1">
      <alignment horizontal="center"/>
    </xf>
    <xf numFmtId="0" fontId="81" fillId="35" borderId="0" xfId="351" applyFill="1" applyBorder="1" applyAlignment="1">
      <alignment wrapText="1"/>
    </xf>
    <xf numFmtId="0" fontId="81" fillId="35" borderId="0" xfId="351" applyFill="1" applyBorder="1" applyAlignment="1">
      <alignment horizontal="left" indent="1"/>
    </xf>
    <xf numFmtId="0" fontId="77" fillId="35" borderId="17" xfId="569" applyFill="1" applyBorder="1">
      <alignment horizontal="right"/>
    </xf>
    <xf numFmtId="0" fontId="81" fillId="35" borderId="14" xfId="351" applyFill="1" applyBorder="1" applyAlignment="1"/>
    <xf numFmtId="0" fontId="81" fillId="35" borderId="14" xfId="351" applyFill="1" applyBorder="1" applyAlignment="1">
      <alignment horizontal="left" vertical="top" indent="1"/>
    </xf>
    <xf numFmtId="0" fontId="81" fillId="35" borderId="14" xfId="351" applyFill="1" applyBorder="1"/>
    <xf numFmtId="0" fontId="81" fillId="35" borderId="15" xfId="351" applyFill="1" applyBorder="1"/>
    <xf numFmtId="0" fontId="81" fillId="35" borderId="0" xfId="351" applyFill="1"/>
    <xf numFmtId="0" fontId="45" fillId="42" borderId="10" xfId="397" applyFont="1" applyFill="1" applyBorder="1" applyAlignment="1"/>
    <xf numFmtId="0" fontId="45" fillId="42" borderId="11" xfId="397" applyFont="1" applyFill="1" applyBorder="1" applyAlignment="1"/>
    <xf numFmtId="0" fontId="45" fillId="42" borderId="11" xfId="397" applyFont="1" applyFill="1" applyBorder="1"/>
    <xf numFmtId="0" fontId="45" fillId="42" borderId="12" xfId="397" applyFont="1" applyFill="1" applyBorder="1"/>
    <xf numFmtId="0" fontId="45" fillId="42" borderId="3" xfId="397" applyFont="1" applyFill="1" applyBorder="1" applyAlignment="1"/>
    <xf numFmtId="0" fontId="45" fillId="42" borderId="0" xfId="397" applyFont="1" applyFill="1" applyBorder="1" applyAlignment="1"/>
    <xf numFmtId="0" fontId="90" fillId="42" borderId="0" xfId="396" applyFill="1" applyBorder="1">
      <alignment horizontal="right"/>
    </xf>
    <xf numFmtId="0" fontId="45" fillId="42" borderId="6" xfId="397" applyFont="1" applyFill="1" applyBorder="1"/>
    <xf numFmtId="0" fontId="89" fillId="42" borderId="3" xfId="395" applyFill="1" applyBorder="1"/>
    <xf numFmtId="0" fontId="50" fillId="42" borderId="0" xfId="397" applyFont="1" applyFill="1" applyBorder="1" applyAlignment="1"/>
    <xf numFmtId="0" fontId="45" fillId="42" borderId="0" xfId="397" applyFont="1" applyFill="1" applyBorder="1"/>
    <xf numFmtId="0" fontId="77" fillId="42" borderId="0" xfId="399" applyFill="1" applyBorder="1" applyAlignment="1"/>
    <xf numFmtId="0" fontId="91" fillId="42" borderId="6" xfId="398" applyFill="1" applyBorder="1" applyAlignment="1">
      <alignment vertical="top" wrapText="1"/>
    </xf>
    <xf numFmtId="0" fontId="77" fillId="42" borderId="13" xfId="399" applyFill="1" applyBorder="1" applyAlignment="1">
      <alignment horizontal="center"/>
    </xf>
    <xf numFmtId="0" fontId="77" fillId="42" borderId="14" xfId="399" applyFill="1" applyBorder="1" applyAlignment="1"/>
    <xf numFmtId="0" fontId="43" fillId="42" borderId="14" xfId="397" applyFont="1" applyFill="1" applyBorder="1" applyAlignment="1"/>
    <xf numFmtId="0" fontId="45" fillId="42" borderId="14" xfId="397" applyFont="1" applyFill="1" applyBorder="1" applyAlignment="1"/>
    <xf numFmtId="0" fontId="45" fillId="42" borderId="14" xfId="397" applyFont="1" applyFill="1" applyBorder="1"/>
    <xf numFmtId="0" fontId="45" fillId="42" borderId="15" xfId="397" applyFont="1" applyFill="1" applyBorder="1"/>
    <xf numFmtId="0" fontId="45" fillId="42" borderId="12" xfId="397" applyFont="1" applyFill="1" applyBorder="1" applyAlignment="1"/>
    <xf numFmtId="0" fontId="45" fillId="42" borderId="6" xfId="397" applyFont="1" applyFill="1" applyBorder="1" applyAlignment="1"/>
    <xf numFmtId="0" fontId="45" fillId="42" borderId="15" xfId="397" applyFont="1" applyFill="1" applyBorder="1" applyAlignment="1"/>
    <xf numFmtId="0" fontId="81" fillId="35" borderId="16" xfId="351" applyFill="1" applyBorder="1" applyAlignment="1"/>
    <xf numFmtId="0" fontId="81" fillId="35" borderId="0" xfId="351" applyFill="1" applyBorder="1" applyAlignment="1">
      <alignment horizontal="right"/>
    </xf>
    <xf numFmtId="0" fontId="81" fillId="35" borderId="6" xfId="351" applyFill="1" applyBorder="1" applyAlignment="1"/>
    <xf numFmtId="0" fontId="102" fillId="35" borderId="0" xfId="425" applyFill="1" applyBorder="1">
      <alignment horizontal="center" vertical="center" wrapText="1"/>
    </xf>
    <xf numFmtId="0" fontId="81" fillId="35" borderId="15" xfId="351" applyFill="1" applyBorder="1" applyAlignment="1"/>
    <xf numFmtId="0" fontId="48" fillId="42" borderId="0" xfId="397" applyFont="1" applyFill="1" applyBorder="1"/>
    <xf numFmtId="0" fontId="39" fillId="42" borderId="0" xfId="397" applyFont="1" applyFill="1" applyBorder="1"/>
    <xf numFmtId="0" fontId="39" fillId="42" borderId="0" xfId="397" applyFont="1" applyFill="1" applyBorder="1" applyAlignment="1"/>
    <xf numFmtId="0" fontId="77" fillId="35" borderId="16" xfId="569" applyFill="1" applyBorder="1" applyAlignment="1">
      <alignment horizontal="right" wrapText="1"/>
    </xf>
    <xf numFmtId="169" fontId="42" fillId="35" borderId="0" xfId="427" applyNumberFormat="1" applyFill="1" applyBorder="1"/>
    <xf numFmtId="0" fontId="81" fillId="35" borderId="0" xfId="351" quotePrefix="1" applyFill="1" applyBorder="1"/>
    <xf numFmtId="0" fontId="118" fillId="35" borderId="46" xfId="0" applyFont="1" applyFill="1" applyBorder="1"/>
    <xf numFmtId="0" fontId="39" fillId="42" borderId="10" xfId="397" applyFont="1" applyFill="1" applyBorder="1"/>
    <xf numFmtId="0" fontId="39" fillId="42" borderId="11" xfId="397" applyFont="1" applyFill="1" applyBorder="1"/>
    <xf numFmtId="0" fontId="39" fillId="42" borderId="12" xfId="397" applyFont="1" applyFill="1" applyBorder="1"/>
    <xf numFmtId="0" fontId="39" fillId="42" borderId="3" xfId="397" applyFont="1" applyFill="1" applyBorder="1"/>
    <xf numFmtId="0" fontId="44" fillId="42" borderId="6" xfId="397" applyFont="1" applyFill="1" applyBorder="1" applyAlignment="1"/>
    <xf numFmtId="0" fontId="39" fillId="42" borderId="6" xfId="397" applyFont="1" applyFill="1" applyBorder="1"/>
    <xf numFmtId="0" fontId="49" fillId="42" borderId="14" xfId="397" applyFont="1" applyFill="1" applyBorder="1" applyAlignment="1"/>
    <xf numFmtId="0" fontId="39" fillId="42" borderId="14" xfId="397" applyFont="1" applyFill="1" applyBorder="1"/>
    <xf numFmtId="0" fontId="39" fillId="42" borderId="15" xfId="397" applyFont="1" applyFill="1" applyBorder="1"/>
    <xf numFmtId="0" fontId="81" fillId="35" borderId="0" xfId="351" applyFill="1" applyBorder="1" applyAlignment="1">
      <alignment horizontal="left" vertical="center" indent="1"/>
    </xf>
    <xf numFmtId="0" fontId="81" fillId="35" borderId="0" xfId="351" applyFill="1" applyBorder="1"/>
    <xf numFmtId="0" fontId="100" fillId="35" borderId="0" xfId="422" applyFill="1" applyBorder="1"/>
    <xf numFmtId="0" fontId="102" fillId="35" borderId="0" xfId="351" applyFont="1" applyFill="1" applyBorder="1" applyAlignment="1"/>
    <xf numFmtId="0" fontId="81" fillId="35" borderId="6" xfId="351" applyFill="1" applyBorder="1" applyAlignment="1">
      <alignment horizontal="center" wrapText="1"/>
    </xf>
    <xf numFmtId="0" fontId="102" fillId="35" borderId="0" xfId="423" applyFont="1" applyFill="1" applyBorder="1"/>
    <xf numFmtId="0" fontId="101" fillId="35" borderId="0" xfId="423" applyFill="1" applyBorder="1"/>
    <xf numFmtId="0" fontId="81" fillId="35" borderId="0" xfId="351" applyFill="1" applyBorder="1" applyAlignment="1"/>
    <xf numFmtId="0" fontId="81" fillId="35" borderId="0" xfId="351" applyFill="1" applyBorder="1"/>
    <xf numFmtId="0" fontId="81" fillId="35" borderId="0" xfId="351" applyFill="1" applyBorder="1" applyAlignment="1"/>
    <xf numFmtId="0" fontId="45" fillId="43" borderId="10" xfId="397" applyFont="1" applyFill="1" applyBorder="1" applyAlignment="1"/>
    <xf numFmtId="0" fontId="45" fillId="43" borderId="11" xfId="397" applyFont="1" applyFill="1" applyBorder="1" applyAlignment="1"/>
    <xf numFmtId="0" fontId="45" fillId="43" borderId="12" xfId="397" applyFont="1" applyFill="1" applyBorder="1" applyAlignment="1"/>
    <xf numFmtId="0" fontId="45" fillId="43" borderId="3" xfId="397" applyFont="1" applyFill="1" applyBorder="1" applyAlignment="1"/>
    <xf numFmtId="0" fontId="45" fillId="43" borderId="0" xfId="397" applyFont="1" applyFill="1" applyBorder="1" applyAlignment="1"/>
    <xf numFmtId="0" fontId="90" fillId="43" borderId="0" xfId="396" applyFill="1" applyBorder="1">
      <alignment horizontal="right"/>
    </xf>
    <xf numFmtId="0" fontId="45" fillId="43" borderId="6" xfId="397" applyFont="1" applyFill="1" applyBorder="1" applyAlignment="1"/>
    <xf numFmtId="0" fontId="89" fillId="43" borderId="3" xfId="395" applyFill="1" applyBorder="1"/>
    <xf numFmtId="0" fontId="77" fillId="43" borderId="0" xfId="399" applyFill="1" applyBorder="1" applyAlignment="1"/>
    <xf numFmtId="0" fontId="91" fillId="43" borderId="6" xfId="398" applyFill="1" applyBorder="1" applyAlignment="1">
      <alignment vertical="top" wrapText="1"/>
    </xf>
    <xf numFmtId="182" fontId="81" fillId="35" borderId="0" xfId="351" applyNumberFormat="1" applyFill="1" applyBorder="1" applyAlignment="1" applyProtection="1"/>
    <xf numFmtId="0" fontId="0" fillId="35" borderId="0" xfId="0" applyFill="1" applyAlignment="1"/>
    <xf numFmtId="2" fontId="79" fillId="0" borderId="0" xfId="347" applyNumberFormat="1" applyBorder="1"/>
    <xf numFmtId="0" fontId="0" fillId="35" borderId="0" xfId="0" applyFill="1" applyBorder="1"/>
    <xf numFmtId="0" fontId="81" fillId="35" borderId="14" xfId="579" applyFill="1" applyBorder="1">
      <alignment horizontal="left"/>
    </xf>
    <xf numFmtId="2" fontId="102" fillId="0" borderId="0" xfId="347" applyNumberFormat="1" applyFont="1" applyBorder="1" applyAlignment="1">
      <alignment horizontal="center"/>
    </xf>
    <xf numFmtId="0" fontId="81" fillId="0" borderId="14" xfId="351" applyFill="1" applyBorder="1"/>
    <xf numFmtId="0" fontId="81" fillId="0" borderId="15" xfId="351" applyFill="1" applyBorder="1"/>
    <xf numFmtId="0" fontId="81" fillId="35" borderId="0" xfId="351" applyFill="1" applyBorder="1"/>
    <xf numFmtId="0" fontId="100" fillId="35" borderId="0" xfId="422" applyFill="1" applyBorder="1"/>
    <xf numFmtId="0" fontId="39" fillId="43" borderId="0" xfId="397" applyFont="1" applyFill="1" applyBorder="1"/>
    <xf numFmtId="0" fontId="39" fillId="43" borderId="6" xfId="397" applyFont="1" applyFill="1" applyBorder="1"/>
    <xf numFmtId="0" fontId="77" fillId="43" borderId="13" xfId="399" applyFill="1" applyBorder="1" applyAlignment="1">
      <alignment horizontal="center"/>
    </xf>
    <xf numFmtId="0" fontId="77" fillId="43" borderId="14" xfId="399" applyFill="1" applyBorder="1" applyAlignment="1"/>
    <xf numFmtId="0" fontId="43" fillId="43" borderId="14" xfId="397" applyFont="1" applyFill="1" applyBorder="1" applyAlignment="1"/>
    <xf numFmtId="0" fontId="45" fillId="43" borderId="14" xfId="397" applyFont="1" applyFill="1" applyBorder="1" applyAlignment="1"/>
    <xf numFmtId="0" fontId="77" fillId="0" borderId="16" xfId="569" applyFill="1" applyBorder="1">
      <alignment horizontal="right"/>
    </xf>
    <xf numFmtId="0" fontId="81" fillId="0" borderId="0" xfId="351" applyFill="1" applyBorder="1" applyAlignment="1"/>
    <xf numFmtId="0" fontId="100" fillId="0" borderId="0" xfId="422" applyFill="1" applyBorder="1"/>
    <xf numFmtId="0" fontId="81" fillId="0" borderId="0" xfId="351" applyFill="1" applyBorder="1" applyAlignment="1">
      <alignment horizontal="left" indent="1"/>
    </xf>
    <xf numFmtId="0" fontId="102" fillId="0" borderId="0" xfId="424" applyFill="1" applyBorder="1">
      <alignment horizontal="left"/>
    </xf>
    <xf numFmtId="0" fontId="81" fillId="0" borderId="0" xfId="579" applyFill="1" applyBorder="1">
      <alignment horizontal="left"/>
    </xf>
    <xf numFmtId="0" fontId="102" fillId="0" borderId="0" xfId="425" applyFill="1" applyBorder="1">
      <alignment horizontal="center" vertical="center" wrapText="1"/>
    </xf>
    <xf numFmtId="0" fontId="77" fillId="0" borderId="17" xfId="569" applyFill="1" applyBorder="1">
      <alignment horizontal="right"/>
    </xf>
    <xf numFmtId="0" fontId="81" fillId="0" borderId="6" xfId="351" applyFill="1" applyBorder="1"/>
    <xf numFmtId="0" fontId="81" fillId="35" borderId="0" xfId="351" applyFill="1" applyBorder="1" applyAlignment="1">
      <alignment horizontal="left" wrapText="1"/>
    </xf>
    <xf numFmtId="0" fontId="81" fillId="35" borderId="0" xfId="351" applyFill="1" applyBorder="1"/>
    <xf numFmtId="0" fontId="100" fillId="35" borderId="0" xfId="422" applyFill="1" applyBorder="1"/>
    <xf numFmtId="0" fontId="81" fillId="35" borderId="0" xfId="351" applyFill="1" applyBorder="1" applyAlignment="1"/>
    <xf numFmtId="0" fontId="81" fillId="35" borderId="16" xfId="351" applyFill="1" applyBorder="1"/>
    <xf numFmtId="0" fontId="100" fillId="35" borderId="0" xfId="422" applyFont="1" applyFill="1" applyBorder="1"/>
    <xf numFmtId="183" fontId="81" fillId="35" borderId="0" xfId="351" applyNumberFormat="1" applyFill="1" applyBorder="1"/>
    <xf numFmtId="0" fontId="81" fillId="35" borderId="17" xfId="351" applyFill="1" applyBorder="1"/>
    <xf numFmtId="0" fontId="89" fillId="42" borderId="0" xfId="395" applyFill="1" applyBorder="1"/>
    <xf numFmtId="0" fontId="77" fillId="42" borderId="14" xfId="399" applyFill="1" applyBorder="1" applyAlignment="1">
      <alignment horizontal="center"/>
    </xf>
    <xf numFmtId="196" fontId="42" fillId="35" borderId="0" xfId="427" applyNumberFormat="1" applyFill="1" applyBorder="1"/>
    <xf numFmtId="0" fontId="81" fillId="35" borderId="0" xfId="351" applyFill="1" applyBorder="1" applyAlignment="1">
      <alignment horizontal="left" wrapText="1"/>
    </xf>
    <xf numFmtId="0" fontId="81" fillId="35" borderId="0" xfId="351" applyFill="1" applyBorder="1"/>
    <xf numFmtId="0" fontId="100" fillId="35" borderId="0" xfId="422" applyFill="1" applyBorder="1"/>
    <xf numFmtId="0" fontId="81" fillId="35" borderId="0" xfId="351" applyFill="1" applyBorder="1" applyAlignment="1"/>
    <xf numFmtId="0" fontId="100" fillId="35" borderId="0" xfId="422" applyFill="1" applyBorder="1"/>
    <xf numFmtId="0" fontId="81" fillId="35" borderId="0" xfId="351" applyFill="1" applyBorder="1" applyAlignment="1"/>
    <xf numFmtId="0" fontId="102" fillId="35" borderId="0" xfId="425" applyFill="1" applyBorder="1" applyAlignment="1">
      <alignment horizontal="right" vertical="center" wrapText="1"/>
    </xf>
    <xf numFmtId="0" fontId="102" fillId="35" borderId="0" xfId="425" applyFont="1" applyFill="1" applyBorder="1" applyAlignment="1">
      <alignment horizontal="right" vertical="center" wrapText="1"/>
    </xf>
    <xf numFmtId="169" fontId="81" fillId="0" borderId="0" xfId="351" applyNumberFormat="1" applyFill="1" applyBorder="1" applyAlignment="1" applyProtection="1"/>
    <xf numFmtId="0" fontId="45" fillId="43" borderId="11" xfId="397" applyFont="1" applyFill="1" applyBorder="1"/>
    <xf numFmtId="0" fontId="45" fillId="43" borderId="12" xfId="397" applyFont="1" applyFill="1" applyBorder="1"/>
    <xf numFmtId="0" fontId="39" fillId="43" borderId="0" xfId="397" applyFont="1" applyFill="1" applyBorder="1" applyAlignment="1"/>
    <xf numFmtId="0" fontId="45" fillId="43" borderId="6" xfId="397" applyFont="1" applyFill="1" applyBorder="1"/>
    <xf numFmtId="0" fontId="50" fillId="43" borderId="0" xfId="397" applyFont="1" applyFill="1" applyBorder="1" applyAlignment="1"/>
    <xf numFmtId="0" fontId="45" fillId="43" borderId="0" xfId="397" applyFont="1" applyFill="1" applyBorder="1"/>
    <xf numFmtId="0" fontId="45" fillId="43" borderId="14" xfId="397" applyFont="1" applyFill="1" applyBorder="1"/>
    <xf numFmtId="0" fontId="45" fillId="43" borderId="15" xfId="397" applyFont="1" applyFill="1" applyBorder="1"/>
    <xf numFmtId="0" fontId="81" fillId="0" borderId="0" xfId="351" applyFill="1" applyBorder="1" applyAlignment="1">
      <alignment horizontal="left"/>
    </xf>
    <xf numFmtId="0" fontId="102" fillId="0" borderId="0" xfId="425" quotePrefix="1" applyFill="1" applyBorder="1">
      <alignment horizontal="center" vertical="center" wrapText="1"/>
    </xf>
    <xf numFmtId="197" fontId="79" fillId="0" borderId="0" xfId="289" applyNumberFormat="1" applyFont="1" applyFill="1" applyBorder="1"/>
    <xf numFmtId="196" fontId="81" fillId="0" borderId="0" xfId="351" applyNumberFormat="1" applyFill="1" applyBorder="1" applyAlignment="1"/>
    <xf numFmtId="196" fontId="42" fillId="0" borderId="0" xfId="427" applyNumberFormat="1" applyFill="1" applyBorder="1"/>
    <xf numFmtId="0" fontId="100" fillId="0" borderId="0" xfId="422" applyFill="1" applyBorder="1" applyAlignment="1">
      <alignment horizontal="left" indent="1"/>
    </xf>
    <xf numFmtId="0" fontId="77" fillId="0" borderId="0" xfId="616" applyFill="1" applyBorder="1">
      <alignment horizontal="center" wrapText="1"/>
    </xf>
    <xf numFmtId="0" fontId="101" fillId="0" borderId="0" xfId="617" applyFont="1" applyFill="1" applyBorder="1" applyAlignment="1">
      <alignment horizontal="center"/>
    </xf>
    <xf numFmtId="0" fontId="39" fillId="43" borderId="10" xfId="397" applyFont="1" applyFill="1" applyBorder="1"/>
    <xf numFmtId="0" fontId="39" fillId="43" borderId="11" xfId="397" applyFont="1" applyFill="1" applyBorder="1"/>
    <xf numFmtId="0" fontId="39" fillId="43" borderId="12" xfId="397" applyFont="1" applyFill="1" applyBorder="1"/>
    <xf numFmtId="0" fontId="39" fillId="43" borderId="3" xfId="397" applyFont="1" applyFill="1" applyBorder="1"/>
    <xf numFmtId="0" fontId="89" fillId="43" borderId="0" xfId="395" applyFill="1" applyBorder="1"/>
    <xf numFmtId="0" fontId="91" fillId="43" borderId="0" xfId="398" applyFill="1" applyBorder="1" applyAlignment="1">
      <alignment vertical="top" wrapText="1"/>
    </xf>
    <xf numFmtId="0" fontId="39" fillId="43" borderId="14" xfId="397" applyFont="1" applyFill="1" applyBorder="1"/>
    <xf numFmtId="0" fontId="39" fillId="43" borderId="15" xfId="397" applyFont="1" applyFill="1" applyBorder="1"/>
    <xf numFmtId="197" fontId="160" fillId="0" borderId="0" xfId="289" applyNumberFormat="1" applyFont="1" applyFill="1" applyBorder="1" applyAlignment="1">
      <alignment horizontal="center"/>
    </xf>
    <xf numFmtId="0" fontId="160" fillId="0" borderId="0" xfId="617" applyFont="1" applyFill="1" applyBorder="1" applyAlignment="1">
      <alignment horizontal="right"/>
    </xf>
    <xf numFmtId="0" fontId="81" fillId="0" borderId="11" xfId="351" applyFill="1" applyBorder="1"/>
    <xf numFmtId="198" fontId="101" fillId="0" borderId="0" xfId="617" applyNumberFormat="1" applyFont="1" applyFill="1" applyBorder="1" applyAlignment="1">
      <alignment horizontal="center"/>
    </xf>
    <xf numFmtId="0" fontId="77" fillId="43" borderId="14" xfId="399" applyFill="1" applyBorder="1" applyAlignment="1">
      <alignment horizontal="center"/>
    </xf>
    <xf numFmtId="198" fontId="81" fillId="0" borderId="0" xfId="617" applyNumberFormat="1" applyFont="1" applyFill="1" applyBorder="1" applyAlignment="1">
      <alignment horizontal="center"/>
    </xf>
    <xf numFmtId="0" fontId="81" fillId="35" borderId="0" xfId="351" applyFill="1" applyBorder="1" applyAlignment="1">
      <alignment horizontal="left" wrapText="1"/>
    </xf>
    <xf numFmtId="0" fontId="100" fillId="35" borderId="0" xfId="422" applyFill="1" applyBorder="1"/>
    <xf numFmtId="0" fontId="81" fillId="35" borderId="0" xfId="351" applyFill="1" applyBorder="1"/>
    <xf numFmtId="169" fontId="42" fillId="0" borderId="0" xfId="427" applyNumberFormat="1" applyFill="1" applyBorder="1" applyAlignment="1"/>
    <xf numFmtId="0" fontId="77" fillId="0" borderId="3" xfId="569" applyFill="1" applyBorder="1">
      <alignment horizontal="right"/>
    </xf>
    <xf numFmtId="0" fontId="100" fillId="35" borderId="0" xfId="422" applyFill="1" applyBorder="1"/>
    <xf numFmtId="0" fontId="81" fillId="35" borderId="0" xfId="351" applyFill="1" applyBorder="1" applyAlignment="1"/>
    <xf numFmtId="0" fontId="44" fillId="43" borderId="0" xfId="397" applyFont="1" applyFill="1" applyBorder="1" applyAlignment="1"/>
    <xf numFmtId="0" fontId="77" fillId="0" borderId="14" xfId="569" applyFill="1" applyBorder="1">
      <alignment horizontal="right"/>
    </xf>
    <xf numFmtId="0" fontId="0" fillId="0" borderId="11" xfId="0" applyBorder="1"/>
    <xf numFmtId="165" fontId="81" fillId="0" borderId="0" xfId="290" applyFont="1" applyFill="1" applyBorder="1" applyAlignment="1" applyProtection="1"/>
    <xf numFmtId="165" fontId="79" fillId="0" borderId="0" xfId="290" applyFont="1" applyFill="1" applyBorder="1" applyAlignment="1" applyProtection="1"/>
    <xf numFmtId="0" fontId="118" fillId="41" borderId="0" xfId="0" applyFont="1" applyFill="1" applyBorder="1"/>
    <xf numFmtId="0" fontId="0" fillId="41" borderId="0" xfId="0" applyFill="1" applyBorder="1"/>
    <xf numFmtId="0" fontId="100" fillId="35" borderId="0" xfId="422" applyFill="1" applyBorder="1"/>
    <xf numFmtId="167" fontId="102" fillId="35" borderId="0" xfId="425" applyNumberFormat="1" applyFill="1" applyBorder="1">
      <alignment horizontal="center" vertical="center" wrapText="1"/>
    </xf>
    <xf numFmtId="0" fontId="116" fillId="0" borderId="0" xfId="0" applyFont="1" applyFill="1" applyBorder="1"/>
    <xf numFmtId="14" fontId="0" fillId="0" borderId="0" xfId="0" applyNumberFormat="1" applyFill="1" applyBorder="1"/>
    <xf numFmtId="0" fontId="119" fillId="0" borderId="0" xfId="0" applyFont="1" applyFill="1" applyBorder="1"/>
    <xf numFmtId="0" fontId="35" fillId="0" borderId="0" xfId="0" applyFont="1" applyBorder="1"/>
    <xf numFmtId="0" fontId="81" fillId="35" borderId="0" xfId="579" applyFont="1" applyFill="1" applyBorder="1">
      <alignment horizontal="left"/>
    </xf>
    <xf numFmtId="0" fontId="55" fillId="43" borderId="10" xfId="397" applyFont="1" applyFill="1" applyBorder="1" applyAlignment="1">
      <alignment horizontal="center"/>
    </xf>
    <xf numFmtId="0" fontId="55" fillId="43" borderId="3" xfId="397" applyFont="1" applyFill="1" applyBorder="1" applyAlignment="1">
      <alignment horizontal="center"/>
    </xf>
    <xf numFmtId="0" fontId="163" fillId="0" borderId="0" xfId="0" applyFont="1" applyAlignment="1">
      <alignment horizontal="center"/>
    </xf>
    <xf numFmtId="0" fontId="77" fillId="43" borderId="13" xfId="399" applyFill="1" applyBorder="1" applyAlignment="1"/>
    <xf numFmtId="0" fontId="77" fillId="43" borderId="14" xfId="399" applyFill="1" applyBorder="1" applyAlignment="1">
      <alignment horizontal="left"/>
    </xf>
    <xf numFmtId="0" fontId="81" fillId="35" borderId="0" xfId="351" applyFill="1" applyBorder="1" applyAlignment="1">
      <alignment horizontal="center" vertical="top" wrapText="1"/>
    </xf>
    <xf numFmtId="0" fontId="81" fillId="35" borderId="13" xfId="351" applyFill="1" applyBorder="1"/>
    <xf numFmtId="0" fontId="161" fillId="0" borderId="0" xfId="617" applyFont="1" applyFill="1" applyBorder="1"/>
    <xf numFmtId="0" fontId="81" fillId="0" borderId="0" xfId="617" applyFont="1" applyFill="1" applyBorder="1" applyAlignment="1">
      <alignment vertical="top"/>
    </xf>
    <xf numFmtId="0" fontId="39" fillId="43" borderId="0" xfId="397" applyFont="1" applyFill="1" applyBorder="1"/>
    <xf numFmtId="0" fontId="43" fillId="43" borderId="0" xfId="397" applyFont="1" applyFill="1" applyBorder="1" applyAlignment="1"/>
    <xf numFmtId="0" fontId="100" fillId="35" borderId="0" xfId="422" applyFill="1" applyBorder="1"/>
    <xf numFmtId="0" fontId="102" fillId="35" borderId="0" xfId="425" applyFill="1" applyBorder="1">
      <alignment horizontal="center" vertical="center" wrapText="1"/>
    </xf>
    <xf numFmtId="0" fontId="81" fillId="35" borderId="0" xfId="351" applyFill="1" applyBorder="1" applyAlignment="1"/>
    <xf numFmtId="0" fontId="81" fillId="0" borderId="0" xfId="617" applyFont="1" applyFill="1" applyBorder="1" applyAlignment="1">
      <alignment vertical="center"/>
    </xf>
    <xf numFmtId="0" fontId="81" fillId="0" borderId="0" xfId="617" applyFont="1" applyFill="1" applyBorder="1" applyAlignment="1">
      <alignment horizontal="right"/>
    </xf>
    <xf numFmtId="0" fontId="77" fillId="0" borderId="0" xfId="617" applyFont="1" applyFill="1" applyBorder="1" applyAlignment="1">
      <alignment vertical="top"/>
    </xf>
    <xf numFmtId="0" fontId="165" fillId="35" borderId="0" xfId="424" applyFont="1" applyFill="1" applyBorder="1">
      <alignment horizontal="left"/>
    </xf>
    <xf numFmtId="0" fontId="100" fillId="35" borderId="0" xfId="422" applyFill="1" applyBorder="1"/>
    <xf numFmtId="0" fontId="81" fillId="35" borderId="0" xfId="351" applyFill="1" applyBorder="1" applyAlignment="1"/>
    <xf numFmtId="169" fontId="0" fillId="35" borderId="0" xfId="0" applyNumberFormat="1" applyFill="1" applyBorder="1"/>
    <xf numFmtId="182" fontId="81" fillId="35" borderId="0" xfId="453" applyNumberFormat="1" applyFill="1" applyBorder="1" applyProtection="1"/>
    <xf numFmtId="0" fontId="102" fillId="35" borderId="0" xfId="425" applyFill="1" applyBorder="1" applyAlignment="1">
      <alignment horizontal="center" vertical="center" wrapText="1"/>
    </xf>
    <xf numFmtId="0" fontId="100" fillId="35" borderId="0" xfId="422" applyFill="1" applyBorder="1"/>
    <xf numFmtId="0" fontId="81" fillId="35" borderId="0" xfId="351" applyFill="1" applyBorder="1"/>
    <xf numFmtId="0" fontId="81" fillId="35" borderId="0" xfId="351" applyFill="1" applyBorder="1" applyAlignment="1"/>
    <xf numFmtId="0" fontId="102" fillId="0" borderId="0" xfId="617" applyFont="1" applyFill="1" applyBorder="1" applyAlignment="1">
      <alignment vertical="center"/>
    </xf>
    <xf numFmtId="169" fontId="81" fillId="35" borderId="0" xfId="351" applyNumberFormat="1" applyFill="1" applyBorder="1" applyAlignment="1" applyProtection="1"/>
    <xf numFmtId="170" fontId="42" fillId="35" borderId="0" xfId="567" applyFill="1" applyBorder="1"/>
    <xf numFmtId="0" fontId="119" fillId="35" borderId="0" xfId="0" applyFont="1" applyFill="1" applyBorder="1"/>
    <xf numFmtId="169" fontId="79" fillId="35" borderId="0" xfId="347" applyNumberFormat="1" applyFill="1" applyBorder="1"/>
    <xf numFmtId="0" fontId="0" fillId="0" borderId="14" xfId="0" applyBorder="1" applyAlignment="1"/>
    <xf numFmtId="0" fontId="102" fillId="0" borderId="0" xfId="617" applyFont="1" applyFill="1" applyBorder="1" applyAlignment="1">
      <alignment horizontal="right"/>
    </xf>
    <xf numFmtId="0" fontId="102" fillId="35" borderId="0" xfId="351" applyFont="1" applyFill="1" applyBorder="1" applyAlignment="1">
      <alignment horizontal="center"/>
    </xf>
    <xf numFmtId="0" fontId="81" fillId="35" borderId="0" xfId="351" applyFill="1" applyBorder="1"/>
    <xf numFmtId="0" fontId="81" fillId="35" borderId="0" xfId="351" applyFill="1" applyBorder="1" applyAlignment="1"/>
    <xf numFmtId="0" fontId="81" fillId="35" borderId="0" xfId="351" applyFill="1" applyBorder="1"/>
    <xf numFmtId="0" fontId="81" fillId="35" borderId="13" xfId="351" applyFill="1" applyBorder="1" applyAlignment="1">
      <alignment horizontal="left" vertical="top" indent="1"/>
    </xf>
    <xf numFmtId="0" fontId="100" fillId="35" borderId="0" xfId="422" applyFill="1" applyBorder="1"/>
    <xf numFmtId="0" fontId="81" fillId="35" borderId="0" xfId="351" applyFill="1" applyBorder="1" applyAlignment="1"/>
    <xf numFmtId="0" fontId="91" fillId="43" borderId="0" xfId="398" applyFill="1" applyBorder="1" applyAlignment="1">
      <alignment horizontal="left" vertical="top" wrapText="1"/>
    </xf>
    <xf numFmtId="0" fontId="39" fillId="43" borderId="0" xfId="397" applyFont="1" applyFill="1" applyBorder="1"/>
    <xf numFmtId="0" fontId="123" fillId="35" borderId="0" xfId="422" applyFont="1" applyFill="1"/>
    <xf numFmtId="0" fontId="101" fillId="35" borderId="0" xfId="423" applyFill="1"/>
    <xf numFmtId="0" fontId="100" fillId="35" borderId="0" xfId="422" applyFill="1"/>
    <xf numFmtId="0" fontId="124" fillId="35" borderId="0" xfId="423" applyFont="1" applyFill="1"/>
    <xf numFmtId="0" fontId="81" fillId="35" borderId="0" xfId="351" applyFont="1" applyFill="1"/>
    <xf numFmtId="0" fontId="77" fillId="35" borderId="0" xfId="569" applyFill="1" applyBorder="1">
      <alignment horizontal="right"/>
    </xf>
    <xf numFmtId="0" fontId="39" fillId="43" borderId="0" xfId="397" applyFont="1" applyFill="1" applyBorder="1"/>
    <xf numFmtId="0" fontId="166" fillId="43" borderId="10" xfId="397" applyFont="1" applyFill="1" applyBorder="1" applyAlignment="1">
      <alignment horizontal="center"/>
    </xf>
    <xf numFmtId="0" fontId="166" fillId="43" borderId="3" xfId="397" applyFont="1" applyFill="1" applyBorder="1" applyAlignment="1">
      <alignment horizontal="center"/>
    </xf>
    <xf numFmtId="0" fontId="167" fillId="0" borderId="0" xfId="0" applyFont="1" applyAlignment="1">
      <alignment horizontal="center"/>
    </xf>
    <xf numFmtId="0" fontId="89" fillId="43" borderId="3" xfId="395" applyFont="1" applyFill="1" applyBorder="1" applyAlignment="1">
      <alignment horizontal="left"/>
    </xf>
    <xf numFmtId="0" fontId="81" fillId="35" borderId="0" xfId="351" applyFill="1" applyBorder="1" applyAlignment="1"/>
    <xf numFmtId="0" fontId="116" fillId="35" borderId="0" xfId="0" applyFont="1" applyFill="1" applyBorder="1"/>
    <xf numFmtId="14" fontId="116" fillId="35" borderId="0" xfId="0" applyNumberFormat="1" applyFont="1" applyFill="1" applyBorder="1"/>
    <xf numFmtId="14" fontId="0" fillId="35" borderId="0" xfId="0" applyNumberFormat="1" applyFill="1" applyBorder="1"/>
    <xf numFmtId="14" fontId="121" fillId="35" borderId="0" xfId="0" applyNumberFormat="1" applyFont="1" applyFill="1" applyBorder="1"/>
    <xf numFmtId="0" fontId="120" fillId="35" borderId="0" xfId="0" applyFont="1" applyFill="1" applyBorder="1"/>
    <xf numFmtId="14" fontId="118" fillId="35" borderId="0" xfId="0" applyNumberFormat="1" applyFont="1" applyFill="1" applyBorder="1"/>
    <xf numFmtId="0" fontId="0" fillId="35" borderId="46" xfId="0" applyFill="1" applyBorder="1"/>
    <xf numFmtId="0" fontId="77" fillId="42" borderId="3" xfId="399" applyFill="1" applyBorder="1" applyAlignment="1">
      <alignment horizontal="center"/>
    </xf>
    <xf numFmtId="0" fontId="43" fillId="42" borderId="0" xfId="397" applyFont="1" applyFill="1" applyBorder="1" applyAlignment="1"/>
    <xf numFmtId="0" fontId="0" fillId="43" borderId="0" xfId="0" applyFill="1" applyBorder="1"/>
    <xf numFmtId="0" fontId="100" fillId="35" borderId="0" xfId="422" applyFill="1" applyBorder="1"/>
    <xf numFmtId="0" fontId="100" fillId="35" borderId="11" xfId="422" applyFill="1" applyBorder="1"/>
    <xf numFmtId="0" fontId="101" fillId="35" borderId="11" xfId="423" applyFill="1" applyBorder="1"/>
    <xf numFmtId="0" fontId="102" fillId="35" borderId="11" xfId="424" applyFill="1" applyBorder="1">
      <alignment horizontal="left"/>
    </xf>
    <xf numFmtId="0" fontId="81" fillId="35" borderId="11" xfId="579" applyFill="1" applyBorder="1">
      <alignment horizontal="left"/>
    </xf>
    <xf numFmtId="170" fontId="42" fillId="35" borderId="11" xfId="567" applyFill="1" applyBorder="1"/>
    <xf numFmtId="0" fontId="102" fillId="0" borderId="0" xfId="351" applyFont="1" applyFill="1" applyBorder="1" applyAlignment="1"/>
    <xf numFmtId="0" fontId="0" fillId="41" borderId="46" xfId="0" applyFill="1" applyBorder="1"/>
    <xf numFmtId="0" fontId="81" fillId="35" borderId="0" xfId="351" applyFill="1" applyBorder="1" applyAlignment="1"/>
    <xf numFmtId="0" fontId="81" fillId="35" borderId="0" xfId="351" applyFill="1" applyBorder="1"/>
    <xf numFmtId="0" fontId="81" fillId="35" borderId="16" xfId="351" applyFill="1" applyBorder="1" applyAlignment="1"/>
    <xf numFmtId="0" fontId="102" fillId="35" borderId="0" xfId="425" applyFill="1" applyBorder="1">
      <alignment horizontal="center" vertical="center" wrapText="1"/>
    </xf>
    <xf numFmtId="0" fontId="102" fillId="35" borderId="0" xfId="425" applyFill="1" applyBorder="1" applyAlignment="1">
      <alignment horizontal="center" vertical="center" wrapText="1"/>
    </xf>
    <xf numFmtId="0" fontId="91" fillId="42" borderId="0" xfId="398" applyFill="1" applyBorder="1" applyAlignment="1">
      <alignment horizontal="left" vertical="top" wrapText="1"/>
    </xf>
    <xf numFmtId="0" fontId="0" fillId="35" borderId="0" xfId="0" quotePrefix="1" applyFill="1" applyBorder="1"/>
    <xf numFmtId="0" fontId="100" fillId="35" borderId="81" xfId="422" applyFill="1" applyBorder="1"/>
    <xf numFmtId="0" fontId="101" fillId="35" borderId="81" xfId="423" applyFill="1" applyBorder="1"/>
    <xf numFmtId="0" fontId="102" fillId="35" borderId="81" xfId="424" applyFill="1" applyBorder="1">
      <alignment horizontal="left"/>
    </xf>
    <xf numFmtId="0" fontId="81" fillId="35" borderId="81" xfId="579" applyFill="1" applyBorder="1">
      <alignment horizontal="left"/>
    </xf>
    <xf numFmtId="0" fontId="81" fillId="35" borderId="81" xfId="351" applyFill="1" applyBorder="1" applyAlignment="1"/>
    <xf numFmtId="170" fontId="42" fillId="35" borderId="81" xfId="567" applyFill="1" applyBorder="1"/>
    <xf numFmtId="0" fontId="81" fillId="35" borderId="82" xfId="351" applyFill="1" applyBorder="1" applyAlignment="1"/>
    <xf numFmtId="0" fontId="81" fillId="35" borderId="83" xfId="351" applyFill="1" applyBorder="1" applyAlignment="1"/>
    <xf numFmtId="0" fontId="81" fillId="35" borderId="84" xfId="351" applyFill="1" applyBorder="1" applyAlignment="1"/>
    <xf numFmtId="0" fontId="81" fillId="35" borderId="83" xfId="351" applyFill="1" applyBorder="1"/>
    <xf numFmtId="0" fontId="81" fillId="35" borderId="84" xfId="351" applyFill="1" applyBorder="1"/>
    <xf numFmtId="0" fontId="116" fillId="35" borderId="83" xfId="0" applyFont="1" applyFill="1" applyBorder="1"/>
    <xf numFmtId="0" fontId="0" fillId="35" borderId="83" xfId="0" applyFill="1" applyBorder="1"/>
    <xf numFmtId="0" fontId="81" fillId="35" borderId="85" xfId="351" applyFill="1" applyBorder="1"/>
    <xf numFmtId="0" fontId="0" fillId="35" borderId="86" xfId="0" quotePrefix="1" applyFill="1" applyBorder="1"/>
    <xf numFmtId="0" fontId="101" fillId="35" borderId="86" xfId="423" applyFill="1" applyBorder="1"/>
    <xf numFmtId="0" fontId="81" fillId="35" borderId="86" xfId="351" applyFill="1" applyBorder="1"/>
    <xf numFmtId="0" fontId="81" fillId="35" borderId="87" xfId="351" applyFill="1" applyBorder="1"/>
    <xf numFmtId="0" fontId="168" fillId="35" borderId="80" xfId="351" applyFont="1" applyFill="1" applyBorder="1" applyAlignment="1"/>
    <xf numFmtId="0" fontId="0" fillId="43" borderId="0" xfId="0" applyFill="1" applyBorder="1" applyAlignment="1"/>
    <xf numFmtId="0" fontId="116" fillId="43" borderId="0" xfId="0" applyFont="1" applyFill="1" applyBorder="1"/>
    <xf numFmtId="14" fontId="116" fillId="43" borderId="0" xfId="0" applyNumberFormat="1" applyFont="1" applyFill="1" applyBorder="1"/>
    <xf numFmtId="14" fontId="121" fillId="43" borderId="0" xfId="0" applyNumberFormat="1" applyFont="1" applyFill="1" applyBorder="1"/>
    <xf numFmtId="14" fontId="118" fillId="43" borderId="0" xfId="0" applyNumberFormat="1" applyFont="1" applyFill="1" applyBorder="1"/>
    <xf numFmtId="0" fontId="118" fillId="43" borderId="0" xfId="0" applyFont="1" applyFill="1" applyBorder="1"/>
    <xf numFmtId="0" fontId="118" fillId="0" borderId="0" xfId="0" applyFont="1" applyFill="1" applyBorder="1"/>
    <xf numFmtId="0" fontId="0" fillId="43" borderId="6" xfId="0" applyFill="1" applyBorder="1"/>
    <xf numFmtId="0" fontId="81" fillId="35" borderId="13" xfId="351" applyFill="1" applyBorder="1" applyAlignment="1">
      <alignment horizontal="center"/>
    </xf>
    <xf numFmtId="0" fontId="40" fillId="43" borderId="10" xfId="1966" applyFont="1" applyFill="1" applyBorder="1" applyAlignment="1"/>
    <xf numFmtId="0" fontId="40" fillId="43" borderId="11" xfId="1966" applyFont="1" applyFill="1" applyBorder="1" applyAlignment="1"/>
    <xf numFmtId="0" fontId="0" fillId="0" borderId="12" xfId="0" applyBorder="1"/>
    <xf numFmtId="0" fontId="40" fillId="43" borderId="3" xfId="1966" applyFont="1" applyFill="1" applyBorder="1" applyAlignment="1"/>
    <xf numFmtId="0" fontId="40" fillId="43" borderId="6" xfId="1966" applyFont="1" applyFill="1" applyBorder="1" applyAlignment="1"/>
    <xf numFmtId="0" fontId="100" fillId="35" borderId="14" xfId="422" applyFill="1" applyBorder="1"/>
    <xf numFmtId="0" fontId="81" fillId="35" borderId="3" xfId="351" applyFill="1" applyBorder="1"/>
    <xf numFmtId="0" fontId="0" fillId="43" borderId="0" xfId="0" applyFill="1" applyAlignment="1"/>
    <xf numFmtId="0" fontId="123" fillId="35" borderId="11" xfId="422" applyFont="1" applyFill="1" applyBorder="1"/>
    <xf numFmtId="0" fontId="103" fillId="35" borderId="0" xfId="431" applyFill="1" applyBorder="1" applyAlignment="1" applyProtection="1"/>
    <xf numFmtId="0" fontId="40" fillId="43" borderId="0" xfId="1966" applyFont="1" applyFill="1" applyBorder="1" applyAlignment="1"/>
    <xf numFmtId="0" fontId="81" fillId="0" borderId="12" xfId="351" applyFill="1" applyBorder="1"/>
    <xf numFmtId="0" fontId="123" fillId="35" borderId="0" xfId="422" applyFont="1" applyFill="1" applyBorder="1"/>
    <xf numFmtId="0" fontId="91" fillId="43" borderId="0" xfId="398" applyFill="1" applyBorder="1" applyAlignment="1">
      <alignment vertical="top"/>
    </xf>
    <xf numFmtId="0" fontId="40" fillId="43" borderId="14" xfId="1966" applyFont="1" applyFill="1" applyBorder="1" applyAlignment="1"/>
    <xf numFmtId="0" fontId="101" fillId="35" borderId="14" xfId="423" applyFill="1" applyBorder="1"/>
    <xf numFmtId="0" fontId="91" fillId="43" borderId="3" xfId="398" applyFill="1" applyBorder="1" applyAlignment="1">
      <alignment vertical="top"/>
    </xf>
    <xf numFmtId="0" fontId="81" fillId="35" borderId="0" xfId="351" applyFill="1" applyBorder="1" applyAlignment="1">
      <alignment horizontal="center" vertical="center"/>
    </xf>
    <xf numFmtId="0" fontId="43" fillId="43" borderId="14" xfId="1966" applyFont="1" applyFill="1" applyBorder="1" applyAlignment="1"/>
    <xf numFmtId="0" fontId="77" fillId="35" borderId="16" xfId="569" applyFill="1" applyBorder="1">
      <alignment horizontal="right"/>
    </xf>
    <xf numFmtId="0" fontId="77" fillId="35" borderId="0" xfId="399" applyFill="1" applyBorder="1" applyAlignment="1"/>
    <xf numFmtId="0" fontId="81" fillId="35" borderId="0" xfId="351" applyFill="1" applyBorder="1" applyAlignment="1"/>
    <xf numFmtId="0" fontId="81" fillId="35" borderId="0" xfId="351" applyFont="1" applyFill="1" applyBorder="1"/>
    <xf numFmtId="0" fontId="81" fillId="35" borderId="6" xfId="351" applyFill="1" applyBorder="1"/>
    <xf numFmtId="0" fontId="27" fillId="35" borderId="0" xfId="2958" applyFill="1"/>
    <xf numFmtId="0" fontId="81" fillId="35" borderId="0" xfId="351" applyFill="1" applyBorder="1"/>
    <xf numFmtId="0" fontId="81" fillId="35" borderId="0" xfId="351" quotePrefix="1" applyFill="1" applyBorder="1" applyAlignment="1">
      <alignment horizontal="center" vertical="center" wrapText="1"/>
    </xf>
    <xf numFmtId="0" fontId="100" fillId="35" borderId="0" xfId="579" applyFont="1" applyFill="1" applyBorder="1">
      <alignment horizontal="left"/>
    </xf>
    <xf numFmtId="0" fontId="81" fillId="35" borderId="0" xfId="579" applyFill="1" applyBorder="1">
      <alignment horizontal="left"/>
    </xf>
    <xf numFmtId="0" fontId="160" fillId="35" borderId="0" xfId="351" applyFont="1" applyFill="1" applyBorder="1" applyAlignment="1">
      <alignment horizontal="center"/>
    </xf>
    <xf numFmtId="0" fontId="161" fillId="35" borderId="0" xfId="579" applyFont="1" applyFill="1" applyBorder="1">
      <alignment horizontal="left"/>
    </xf>
    <xf numFmtId="10" fontId="81" fillId="35" borderId="0" xfId="351" applyNumberFormat="1" applyFill="1" applyBorder="1" applyAlignment="1"/>
    <xf numFmtId="169" fontId="37" fillId="35" borderId="0" xfId="1909" applyFill="1" applyBorder="1">
      <alignment horizontal="right"/>
    </xf>
    <xf numFmtId="0" fontId="69" fillId="35" borderId="0" xfId="1725" applyFill="1"/>
    <xf numFmtId="0" fontId="102" fillId="35" borderId="0" xfId="425" applyFill="1" applyBorder="1" applyAlignment="1">
      <alignment horizontal="center" wrapText="1"/>
    </xf>
    <xf numFmtId="0" fontId="81" fillId="35" borderId="3" xfId="351" applyFill="1" applyBorder="1" applyAlignment="1">
      <alignment horizontal="center"/>
    </xf>
    <xf numFmtId="0" fontId="79" fillId="35" borderId="0" xfId="347" applyFill="1" applyBorder="1"/>
    <xf numFmtId="169" fontId="81" fillId="35" borderId="0" xfId="453" applyNumberFormat="1" applyFill="1" applyBorder="1"/>
    <xf numFmtId="0" fontId="100" fillId="35" borderId="0" xfId="422" applyFill="1" applyBorder="1"/>
    <xf numFmtId="0" fontId="81" fillId="35" borderId="0" xfId="351" quotePrefix="1" applyFill="1" applyBorder="1" applyAlignment="1">
      <alignment horizontal="center" wrapText="1"/>
    </xf>
    <xf numFmtId="0" fontId="81" fillId="35" borderId="0" xfId="351" applyFill="1" applyBorder="1" applyAlignment="1">
      <alignment wrapText="1"/>
    </xf>
    <xf numFmtId="0" fontId="168" fillId="43" borderId="3" xfId="395" applyFont="1" applyFill="1" applyBorder="1" applyAlignment="1">
      <alignment horizontal="left"/>
    </xf>
    <xf numFmtId="0" fontId="162" fillId="35" borderId="0" xfId="1274" applyFont="1" applyFill="1" applyBorder="1" applyAlignment="1">
      <alignment vertical="center" wrapText="1"/>
    </xf>
    <xf numFmtId="0" fontId="101" fillId="35" borderId="0" xfId="1274" applyFont="1" applyFill="1" applyBorder="1" applyAlignment="1">
      <alignment wrapText="1"/>
    </xf>
    <xf numFmtId="0" fontId="81" fillId="35" borderId="0" xfId="1274" applyFont="1" applyFill="1" applyBorder="1"/>
    <xf numFmtId="0" fontId="167" fillId="35" borderId="0" xfId="0" applyFont="1" applyFill="1" applyAlignment="1">
      <alignment horizontal="center"/>
    </xf>
    <xf numFmtId="0" fontId="168" fillId="35" borderId="10" xfId="351" applyFont="1" applyFill="1" applyBorder="1"/>
    <xf numFmtId="0" fontId="166" fillId="42" borderId="10" xfId="397" applyFont="1" applyFill="1" applyBorder="1" applyAlignment="1">
      <alignment horizontal="center"/>
    </xf>
    <xf numFmtId="0" fontId="166" fillId="42" borderId="3" xfId="397" applyFont="1" applyFill="1" applyBorder="1" applyAlignment="1">
      <alignment horizontal="center"/>
    </xf>
    <xf numFmtId="0" fontId="89" fillId="42" borderId="3" xfId="395" applyFont="1" applyFill="1" applyBorder="1" applyAlignment="1">
      <alignment horizontal="left"/>
    </xf>
    <xf numFmtId="0" fontId="81" fillId="35" borderId="0" xfId="351" applyFill="1" applyBorder="1"/>
    <xf numFmtId="0" fontId="81" fillId="35" borderId="0" xfId="351" applyFill="1" applyBorder="1" applyAlignment="1"/>
    <xf numFmtId="0" fontId="81" fillId="35" borderId="0" xfId="422" applyFont="1" applyFill="1" applyBorder="1"/>
    <xf numFmtId="0" fontId="81" fillId="35" borderId="0" xfId="351" applyFill="1" applyBorder="1" applyAlignment="1">
      <alignment horizontal="left" vertical="top" wrapText="1"/>
    </xf>
    <xf numFmtId="0" fontId="102" fillId="0" borderId="0" xfId="617" applyFont="1" applyFill="1" applyBorder="1" applyAlignment="1">
      <alignment horizontal="center"/>
    </xf>
    <xf numFmtId="0" fontId="100" fillId="35" borderId="0" xfId="422" applyFill="1" applyBorder="1"/>
    <xf numFmtId="0" fontId="91" fillId="42" borderId="0" xfId="398" applyFill="1" applyBorder="1" applyAlignment="1">
      <alignment vertical="top" wrapText="1"/>
    </xf>
    <xf numFmtId="0" fontId="39" fillId="43" borderId="0" xfId="397" applyFont="1" applyFill="1" applyBorder="1"/>
    <xf numFmtId="198" fontId="101" fillId="0" borderId="0" xfId="617" applyNumberFormat="1" applyFont="1" applyFill="1" applyBorder="1" applyAlignment="1">
      <alignment horizontal="center"/>
    </xf>
    <xf numFmtId="0" fontId="81" fillId="35" borderId="0" xfId="351" applyFill="1" applyBorder="1"/>
    <xf numFmtId="0" fontId="81" fillId="35" borderId="0" xfId="351" applyFill="1" applyBorder="1" applyAlignment="1"/>
    <xf numFmtId="0" fontId="0" fillId="35" borderId="14" xfId="0" applyFill="1" applyBorder="1"/>
    <xf numFmtId="0" fontId="81" fillId="35" borderId="0" xfId="351" applyFill="1" applyBorder="1" applyAlignment="1">
      <alignment horizontal="left" vertical="top" wrapText="1"/>
    </xf>
    <xf numFmtId="0" fontId="102" fillId="0" borderId="0" xfId="617" applyFont="1" applyFill="1" applyBorder="1" applyAlignment="1">
      <alignment horizontal="center"/>
    </xf>
    <xf numFmtId="0" fontId="100" fillId="35" borderId="0" xfId="422" applyFill="1" applyBorder="1"/>
    <xf numFmtId="0" fontId="39" fillId="43" borderId="0" xfId="397" applyFont="1" applyFill="1" applyBorder="1"/>
    <xf numFmtId="198" fontId="101" fillId="0" borderId="0" xfId="617" applyNumberFormat="1" applyFont="1" applyFill="1" applyBorder="1" applyAlignment="1">
      <alignment horizontal="center"/>
    </xf>
    <xf numFmtId="0" fontId="81" fillId="35" borderId="0" xfId="351" applyFill="1" applyBorder="1"/>
    <xf numFmtId="0" fontId="81" fillId="35" borderId="0" xfId="351" applyFill="1" applyBorder="1" applyAlignment="1"/>
    <xf numFmtId="0" fontId="161" fillId="0" borderId="0" xfId="617" applyFont="1" applyFill="1" applyBorder="1" applyAlignment="1">
      <alignment wrapText="1"/>
    </xf>
    <xf numFmtId="0" fontId="168" fillId="35" borderId="0" xfId="351" applyFont="1" applyFill="1" applyBorder="1" applyAlignment="1"/>
    <xf numFmtId="0" fontId="168" fillId="35" borderId="0" xfId="351" applyFont="1" applyFill="1" applyBorder="1"/>
    <xf numFmtId="0" fontId="102" fillId="35" borderId="0" xfId="617" applyFont="1" applyFill="1" applyBorder="1" applyAlignment="1">
      <alignment horizontal="center"/>
    </xf>
    <xf numFmtId="0" fontId="102" fillId="0" borderId="0" xfId="617" applyFont="1" applyFill="1" applyBorder="1" applyAlignment="1"/>
    <xf numFmtId="0" fontId="102" fillId="35" borderId="0" xfId="617" applyFont="1" applyFill="1" applyBorder="1" applyAlignment="1"/>
    <xf numFmtId="197" fontId="160" fillId="0" borderId="0" xfId="289" applyNumberFormat="1" applyFont="1" applyFill="1" applyBorder="1" applyAlignment="1">
      <alignment vertical="center"/>
    </xf>
    <xf numFmtId="197" fontId="160" fillId="0" borderId="0" xfId="289" applyNumberFormat="1" applyFont="1" applyFill="1" applyBorder="1" applyAlignment="1"/>
    <xf numFmtId="200" fontId="160" fillId="0" borderId="0" xfId="289" applyNumberFormat="1" applyFont="1" applyFill="1" applyBorder="1" applyAlignment="1"/>
    <xf numFmtId="0" fontId="39" fillId="35" borderId="0" xfId="397" applyFont="1" applyFill="1" applyBorder="1"/>
    <xf numFmtId="0" fontId="77" fillId="35" borderId="0" xfId="399" applyFill="1" applyBorder="1" applyAlignment="1">
      <alignment horizontal="center"/>
    </xf>
    <xf numFmtId="0" fontId="117" fillId="35" borderId="0" xfId="616" applyFont="1" applyFill="1" applyBorder="1">
      <alignment horizontal="center" wrapText="1"/>
    </xf>
    <xf numFmtId="181" fontId="116" fillId="35" borderId="0" xfId="360" applyFont="1" applyFill="1" applyBorder="1" applyAlignment="1">
      <alignment horizontal="center" wrapText="1"/>
    </xf>
    <xf numFmtId="0" fontId="81" fillId="35" borderId="14" xfId="351" applyFont="1" applyFill="1" applyBorder="1"/>
    <xf numFmtId="0" fontId="77" fillId="35" borderId="14" xfId="569" applyFont="1" applyFill="1" applyBorder="1">
      <alignment horizontal="right"/>
    </xf>
    <xf numFmtId="0" fontId="81" fillId="35" borderId="0" xfId="351" applyFont="1" applyFill="1" applyBorder="1" applyAlignment="1">
      <alignment horizontal="left" indent="1"/>
    </xf>
    <xf numFmtId="0" fontId="102" fillId="35" borderId="0" xfId="424" applyFont="1" applyFill="1" applyBorder="1">
      <alignment horizontal="left"/>
    </xf>
    <xf numFmtId="0" fontId="102" fillId="35" borderId="0" xfId="422" applyFont="1" applyFill="1" applyBorder="1" applyAlignment="1">
      <alignment horizontal="left" indent="1"/>
    </xf>
    <xf numFmtId="0" fontId="81" fillId="35" borderId="0" xfId="351" applyFont="1" applyFill="1" applyBorder="1" applyAlignment="1"/>
    <xf numFmtId="0" fontId="77" fillId="35" borderId="0" xfId="569" applyFont="1" applyFill="1" applyBorder="1">
      <alignment horizontal="right"/>
    </xf>
    <xf numFmtId="198" fontId="102" fillId="35" borderId="0" xfId="617" applyNumberFormat="1" applyFont="1" applyFill="1" applyBorder="1" applyAlignment="1">
      <alignment horizontal="center"/>
    </xf>
    <xf numFmtId="198" fontId="81" fillId="35" borderId="0" xfId="617" applyNumberFormat="1" applyFont="1" applyFill="1" applyBorder="1" applyAlignment="1">
      <alignment horizontal="center"/>
    </xf>
    <xf numFmtId="0" fontId="0" fillId="43" borderId="0" xfId="0" applyFill="1"/>
    <xf numFmtId="0" fontId="0" fillId="35" borderId="3" xfId="0" applyFill="1" applyBorder="1"/>
    <xf numFmtId="0" fontId="81" fillId="35" borderId="14" xfId="351" applyFont="1" applyFill="1" applyBorder="1" applyAlignment="1"/>
    <xf numFmtId="0" fontId="117" fillId="35" borderId="14" xfId="616" applyFont="1" applyFill="1" applyBorder="1">
      <alignment horizontal="center" wrapText="1"/>
    </xf>
    <xf numFmtId="198" fontId="102" fillId="35" borderId="14" xfId="617" applyNumberFormat="1" applyFont="1" applyFill="1" applyBorder="1" applyAlignment="1">
      <alignment horizontal="center"/>
    </xf>
    <xf numFmtId="198" fontId="81" fillId="35" borderId="15" xfId="617" applyNumberFormat="1" applyFont="1" applyFill="1" applyBorder="1" applyAlignment="1">
      <alignment horizontal="center"/>
    </xf>
    <xf numFmtId="0" fontId="77" fillId="35" borderId="18" xfId="399" applyFill="1" applyBorder="1" applyAlignment="1">
      <alignment horizontal="center"/>
    </xf>
    <xf numFmtId="0" fontId="77" fillId="35" borderId="16" xfId="399" applyFill="1" applyBorder="1" applyAlignment="1">
      <alignment horizontal="center"/>
    </xf>
    <xf numFmtId="0" fontId="81" fillId="35" borderId="14" xfId="351" applyFill="1" applyBorder="1" applyAlignment="1">
      <alignment horizontal="left"/>
    </xf>
    <xf numFmtId="0" fontId="87" fillId="35" borderId="14" xfId="387" applyFill="1" applyBorder="1">
      <alignment horizontal="left"/>
    </xf>
    <xf numFmtId="0" fontId="89" fillId="43" borderId="3" xfId="395" applyFill="1" applyBorder="1" applyAlignment="1">
      <alignment horizontal="left" indent="1"/>
    </xf>
    <xf numFmtId="0" fontId="40" fillId="43" borderId="12" xfId="1966" applyFont="1" applyFill="1" applyBorder="1" applyAlignment="1"/>
    <xf numFmtId="0" fontId="81" fillId="0" borderId="0" xfId="351" applyFill="1" applyBorder="1"/>
    <xf numFmtId="0" fontId="102" fillId="35" borderId="0" xfId="422" applyFont="1" applyFill="1" applyBorder="1" applyAlignment="1">
      <alignment horizontal="left" vertical="center"/>
    </xf>
    <xf numFmtId="0" fontId="81" fillId="35" borderId="0" xfId="351" applyFont="1" applyFill="1" applyBorder="1" applyAlignment="1">
      <alignment vertical="center"/>
    </xf>
    <xf numFmtId="201" fontId="37" fillId="35" borderId="0" xfId="3225" applyNumberFormat="1" applyFill="1" applyBorder="1" applyAlignment="1">
      <alignment horizontal="right"/>
    </xf>
    <xf numFmtId="202" fontId="37" fillId="35" borderId="0" xfId="3225" applyNumberFormat="1" applyFill="1" applyBorder="1"/>
    <xf numFmtId="0" fontId="40" fillId="35" borderId="6" xfId="1966" applyFont="1" applyFill="1" applyBorder="1" applyAlignment="1"/>
    <xf numFmtId="0" fontId="77" fillId="43" borderId="13" xfId="399" applyFill="1" applyBorder="1" applyAlignment="1">
      <alignment horizontal="left"/>
    </xf>
    <xf numFmtId="0" fontId="40" fillId="43" borderId="15" xfId="1966" applyFont="1" applyFill="1" applyBorder="1" applyAlignment="1"/>
    <xf numFmtId="0" fontId="51" fillId="35" borderId="0" xfId="1966" applyFont="1" applyFill="1" applyBorder="1" applyAlignment="1"/>
    <xf numFmtId="0" fontId="169" fillId="35" borderId="0" xfId="351" applyFont="1" applyFill="1" applyBorder="1" applyAlignment="1">
      <alignment horizontal="center" vertical="center"/>
    </xf>
    <xf numFmtId="0" fontId="100" fillId="35" borderId="0" xfId="422" applyFill="1" applyBorder="1" applyAlignment="1">
      <alignment horizontal="left" indent="1"/>
    </xf>
    <xf numFmtId="0" fontId="77" fillId="35" borderId="16" xfId="569" applyFill="1" applyBorder="1" applyAlignment="1">
      <alignment horizontal="right" vertical="center"/>
    </xf>
    <xf numFmtId="0" fontId="77" fillId="35" borderId="0" xfId="569" applyFill="1" applyBorder="1" applyAlignment="1">
      <alignment horizontal="right" vertical="center"/>
    </xf>
    <xf numFmtId="0" fontId="81" fillId="35" borderId="0" xfId="351" applyFill="1" applyBorder="1" applyAlignment="1">
      <alignment vertical="center"/>
    </xf>
    <xf numFmtId="0" fontId="81" fillId="35" borderId="6" xfId="351" applyFill="1" applyBorder="1" applyAlignment="1">
      <alignment vertical="center"/>
    </xf>
    <xf numFmtId="0" fontId="87" fillId="35" borderId="0" xfId="387" applyFill="1" applyBorder="1">
      <alignment horizontal="left"/>
    </xf>
    <xf numFmtId="0" fontId="77" fillId="35" borderId="14" xfId="569" applyFill="1" applyBorder="1">
      <alignment horizontal="right"/>
    </xf>
    <xf numFmtId="0" fontId="37" fillId="43" borderId="15" xfId="1966" applyFont="1" applyFill="1" applyBorder="1"/>
    <xf numFmtId="0" fontId="37" fillId="43" borderId="14" xfId="1966" applyFont="1" applyFill="1" applyBorder="1"/>
    <xf numFmtId="0" fontId="37" fillId="43" borderId="14" xfId="1966" applyFont="1" applyFill="1" applyBorder="1" applyAlignment="1"/>
    <xf numFmtId="0" fontId="77" fillId="43" borderId="14" xfId="399" applyFont="1" applyFill="1" applyBorder="1" applyAlignment="1"/>
    <xf numFmtId="0" fontId="77" fillId="43" borderId="13" xfId="399" applyFont="1" applyFill="1" applyBorder="1" applyAlignment="1">
      <alignment horizontal="center"/>
    </xf>
    <xf numFmtId="0" fontId="81" fillId="43" borderId="6" xfId="398" applyFont="1" applyFill="1" applyBorder="1" applyAlignment="1">
      <alignment vertical="top" wrapText="1"/>
    </xf>
    <xf numFmtId="0" fontId="77" fillId="43" borderId="0" xfId="399" applyFont="1" applyFill="1" applyBorder="1" applyAlignment="1"/>
    <xf numFmtId="0" fontId="37" fillId="43" borderId="0" xfId="1966" applyFont="1" applyFill="1" applyBorder="1"/>
    <xf numFmtId="0" fontId="58" fillId="43" borderId="0" xfId="1966" applyFont="1" applyFill="1" applyBorder="1" applyAlignment="1"/>
    <xf numFmtId="0" fontId="168" fillId="43" borderId="3" xfId="395" applyFont="1" applyFill="1" applyBorder="1"/>
    <xf numFmtId="0" fontId="37" fillId="43" borderId="6" xfId="1966" applyFont="1" applyFill="1" applyBorder="1"/>
    <xf numFmtId="0" fontId="176" fillId="43" borderId="0" xfId="396" applyFont="1" applyFill="1" applyBorder="1">
      <alignment horizontal="right"/>
    </xf>
    <xf numFmtId="0" fontId="37" fillId="43" borderId="0" xfId="1966" applyFont="1" applyFill="1" applyBorder="1" applyAlignment="1"/>
    <xf numFmtId="0" fontId="37" fillId="43" borderId="3" xfId="1966" applyFont="1" applyFill="1" applyBorder="1" applyAlignment="1"/>
    <xf numFmtId="0" fontId="37" fillId="43" borderId="12" xfId="1966" applyFont="1" applyFill="1" applyBorder="1"/>
    <xf numFmtId="0" fontId="37" fillId="43" borderId="11" xfId="1966" applyFont="1" applyFill="1" applyBorder="1"/>
    <xf numFmtId="0" fontId="37" fillId="43" borderId="11" xfId="1966" applyFont="1" applyFill="1" applyBorder="1" applyAlignment="1"/>
    <xf numFmtId="0" fontId="37" fillId="43" borderId="10" xfId="1966" applyFont="1" applyFill="1" applyBorder="1" applyAlignment="1"/>
    <xf numFmtId="0" fontId="141" fillId="35" borderId="0" xfId="1966" applyFont="1" applyFill="1" applyBorder="1" applyAlignment="1"/>
    <xf numFmtId="0" fontId="26" fillId="35" borderId="0" xfId="3229" applyFill="1" applyBorder="1" applyAlignment="1">
      <alignment vertical="top"/>
    </xf>
    <xf numFmtId="0" fontId="175" fillId="35" borderId="0" xfId="1966" applyFont="1" applyFill="1" applyBorder="1" applyAlignment="1"/>
    <xf numFmtId="0" fontId="33" fillId="35" borderId="0" xfId="1966" applyFont="1" applyFill="1" applyBorder="1"/>
    <xf numFmtId="0" fontId="33" fillId="35" borderId="0" xfId="1966" applyFont="1" applyFill="1" applyBorder="1" applyAlignment="1"/>
    <xf numFmtId="0" fontId="114" fillId="35" borderId="0" xfId="3229" applyFont="1" applyFill="1" applyAlignment="1">
      <alignment horizontal="center" vertical="top"/>
    </xf>
    <xf numFmtId="0" fontId="174" fillId="35" borderId="0" xfId="3229" applyFont="1" applyFill="1" applyAlignment="1">
      <alignment vertical="top"/>
    </xf>
    <xf numFmtId="0" fontId="26" fillId="35" borderId="0" xfId="3229" applyFill="1" applyAlignment="1">
      <alignment vertical="top"/>
    </xf>
    <xf numFmtId="0" fontId="77" fillId="35" borderId="0" xfId="399" applyFill="1" applyBorder="1" applyAlignment="1"/>
    <xf numFmtId="0" fontId="43" fillId="35" borderId="0" xfId="1966" applyFont="1" applyFill="1" applyBorder="1" applyAlignment="1"/>
    <xf numFmtId="0" fontId="40" fillId="35" borderId="0" xfId="1966" applyFont="1" applyFill="1" applyBorder="1" applyAlignment="1"/>
    <xf numFmtId="0" fontId="40" fillId="35" borderId="0" xfId="1966" applyFont="1" applyFill="1" applyBorder="1"/>
    <xf numFmtId="0" fontId="57" fillId="35" borderId="0" xfId="1966" applyFont="1" applyFill="1" applyBorder="1" applyAlignment="1"/>
    <xf numFmtId="0" fontId="26" fillId="35" borderId="0" xfId="3229" applyFont="1" applyFill="1" applyAlignment="1">
      <alignment vertical="top"/>
    </xf>
    <xf numFmtId="0" fontId="114" fillId="35" borderId="0" xfId="3229" applyFont="1" applyFill="1" applyAlignment="1">
      <alignment vertical="top"/>
    </xf>
    <xf numFmtId="0" fontId="81" fillId="35" borderId="0" xfId="351" applyFill="1" applyBorder="1"/>
    <xf numFmtId="0" fontId="39" fillId="43" borderId="0" xfId="397" applyFont="1" applyFill="1" applyBorder="1"/>
    <xf numFmtId="0" fontId="81" fillId="35" borderId="0" xfId="351" applyFill="1" applyBorder="1"/>
    <xf numFmtId="0" fontId="39" fillId="43" borderId="0" xfId="397" applyFont="1" applyFill="1" applyBorder="1"/>
    <xf numFmtId="0" fontId="45" fillId="35" borderId="3" xfId="0" applyFont="1" applyFill="1" applyBorder="1"/>
    <xf numFmtId="49" fontId="40" fillId="35" borderId="0" xfId="0" applyNumberFormat="1" applyFont="1" applyFill="1" applyBorder="1"/>
    <xf numFmtId="0" fontId="40" fillId="35" borderId="0" xfId="0" applyFont="1" applyFill="1" applyBorder="1"/>
    <xf numFmtId="0" fontId="177" fillId="4" borderId="0" xfId="0" applyFont="1" applyFill="1" applyBorder="1" applyAlignment="1"/>
    <xf numFmtId="0" fontId="178" fillId="4" borderId="0" xfId="0" applyFont="1" applyFill="1" applyBorder="1"/>
    <xf numFmtId="0" fontId="45" fillId="35" borderId="0" xfId="0" applyFont="1" applyFill="1" applyBorder="1"/>
    <xf numFmtId="172" fontId="54" fillId="4" borderId="0" xfId="358" applyFont="1" applyFill="1" applyBorder="1">
      <protection locked="0"/>
    </xf>
    <xf numFmtId="0" fontId="77" fillId="35" borderId="0" xfId="340" applyFill="1" applyBorder="1"/>
    <xf numFmtId="0" fontId="69" fillId="35" borderId="0" xfId="356" applyFill="1" applyBorder="1" applyAlignment="1" applyProtection="1">
      <alignment horizontal="right"/>
    </xf>
    <xf numFmtId="0" fontId="68" fillId="43" borderId="10" xfId="397" applyFont="1" applyFill="1" applyBorder="1"/>
    <xf numFmtId="0" fontId="68" fillId="43" borderId="11" xfId="397" applyFont="1" applyFill="1" applyBorder="1"/>
    <xf numFmtId="0" fontId="68" fillId="43" borderId="3" xfId="397" applyFont="1" applyFill="1" applyBorder="1"/>
    <xf numFmtId="0" fontId="68" fillId="43" borderId="0" xfId="397" applyFont="1" applyFill="1" applyBorder="1"/>
    <xf numFmtId="0" fontId="68" fillId="43" borderId="0" xfId="397" applyFont="1" applyFill="1" applyBorder="1" applyAlignment="1"/>
    <xf numFmtId="0" fontId="90" fillId="43" borderId="0" xfId="396" applyFont="1" applyFill="1" applyBorder="1">
      <alignment horizontal="right"/>
    </xf>
    <xf numFmtId="0" fontId="77" fillId="35" borderId="0" xfId="579" applyFont="1" applyFill="1" applyBorder="1">
      <alignment horizontal="left"/>
    </xf>
    <xf numFmtId="0" fontId="81" fillId="35" borderId="0" xfId="351" applyFill="1" applyBorder="1" applyAlignment="1">
      <alignment vertical="top" wrapText="1"/>
    </xf>
    <xf numFmtId="0" fontId="77" fillId="35" borderId="14" xfId="351" applyFont="1" applyFill="1" applyBorder="1"/>
    <xf numFmtId="0" fontId="100" fillId="35" borderId="0" xfId="422" applyFont="1" applyFill="1" applyBorder="1" applyAlignment="1">
      <alignment horizontal="left" vertical="center"/>
    </xf>
    <xf numFmtId="0" fontId="0" fillId="35" borderId="11" xfId="0" applyFill="1" applyBorder="1"/>
    <xf numFmtId="0" fontId="0" fillId="35" borderId="12" xfId="0" applyFill="1" applyBorder="1"/>
    <xf numFmtId="0" fontId="0" fillId="35" borderId="6" xfId="0" applyFill="1" applyBorder="1"/>
    <xf numFmtId="0" fontId="0" fillId="35" borderId="13" xfId="0" applyFill="1" applyBorder="1"/>
    <xf numFmtId="0" fontId="0" fillId="35" borderId="15" xfId="0" applyFill="1" applyBorder="1"/>
    <xf numFmtId="0" fontId="26" fillId="35" borderId="0" xfId="3229" applyFill="1" applyAlignment="1">
      <alignment horizontal="left" vertical="top"/>
    </xf>
    <xf numFmtId="0" fontId="26" fillId="35" borderId="0" xfId="3229" applyFill="1"/>
    <xf numFmtId="0" fontId="91" fillId="43" borderId="0" xfId="398" applyFill="1" applyBorder="1" applyAlignment="1">
      <alignment horizontal="left" vertical="top" wrapText="1"/>
    </xf>
    <xf numFmtId="0" fontId="81" fillId="35" borderId="0" xfId="351" applyFill="1" applyBorder="1" applyAlignment="1"/>
    <xf numFmtId="0" fontId="102" fillId="0" borderId="0" xfId="617" applyFont="1" applyFill="1" applyBorder="1" applyAlignment="1">
      <alignment horizontal="center" vertical="center"/>
    </xf>
    <xf numFmtId="167" fontId="102" fillId="35" borderId="11" xfId="425" applyNumberFormat="1" applyFill="1" applyBorder="1">
      <alignment horizontal="center" vertical="center" wrapText="1"/>
    </xf>
    <xf numFmtId="0" fontId="77" fillId="43" borderId="6" xfId="399" applyFill="1" applyBorder="1" applyAlignment="1"/>
    <xf numFmtId="0" fontId="77" fillId="35" borderId="6" xfId="616" applyFill="1" applyBorder="1">
      <alignment horizontal="center" wrapText="1"/>
    </xf>
    <xf numFmtId="0" fontId="102" fillId="35" borderId="6" xfId="617" applyFont="1" applyFill="1" applyBorder="1" applyAlignment="1"/>
    <xf numFmtId="0" fontId="102" fillId="35" borderId="6" xfId="617" applyFont="1" applyFill="1" applyBorder="1" applyAlignment="1">
      <alignment horizontal="center"/>
    </xf>
    <xf numFmtId="198" fontId="81" fillId="35" borderId="6" xfId="617" applyNumberFormat="1" applyFont="1" applyFill="1" applyBorder="1" applyAlignment="1">
      <alignment horizontal="center"/>
    </xf>
    <xf numFmtId="0" fontId="101" fillId="35" borderId="0" xfId="1274" applyFont="1" applyFill="1" applyBorder="1" applyAlignment="1">
      <alignment vertical="top" wrapText="1"/>
    </xf>
    <xf numFmtId="0" fontId="101" fillId="35" borderId="0" xfId="1274" applyFont="1" applyFill="1" applyBorder="1" applyAlignment="1">
      <alignment horizontal="center"/>
    </xf>
    <xf numFmtId="0" fontId="162" fillId="35" borderId="11" xfId="1274" applyFont="1" applyFill="1" applyBorder="1" applyAlignment="1">
      <alignment vertical="center" wrapText="1"/>
    </xf>
    <xf numFmtId="0" fontId="101" fillId="35" borderId="11" xfId="1274" applyFont="1" applyFill="1" applyBorder="1" applyAlignment="1">
      <alignment vertical="top" wrapText="1"/>
    </xf>
    <xf numFmtId="0" fontId="161" fillId="35" borderId="0" xfId="1274" applyFont="1" applyFill="1" applyBorder="1"/>
    <xf numFmtId="0" fontId="160" fillId="35" borderId="0" xfId="1274" applyFont="1" applyFill="1" applyBorder="1"/>
    <xf numFmtId="0" fontId="0" fillId="35" borderId="0" xfId="0" applyFill="1" applyBorder="1" applyAlignment="1">
      <alignment horizontal="left" vertical="center"/>
    </xf>
    <xf numFmtId="0" fontId="100" fillId="35" borderId="0" xfId="422" applyFill="1" applyBorder="1" applyAlignment="1"/>
    <xf numFmtId="0" fontId="100" fillId="35" borderId="0" xfId="422" applyFill="1" applyBorder="1" applyAlignment="1">
      <alignment horizontal="left"/>
    </xf>
    <xf numFmtId="0" fontId="102" fillId="35" borderId="0" xfId="1274" applyFont="1" applyFill="1" applyBorder="1"/>
    <xf numFmtId="0" fontId="77" fillId="0" borderId="18" xfId="569" applyFill="1" applyBorder="1">
      <alignment horizontal="right"/>
    </xf>
    <xf numFmtId="0" fontId="81" fillId="0" borderId="11" xfId="351" applyFill="1" applyBorder="1" applyAlignment="1">
      <alignment horizontal="left" indent="1"/>
    </xf>
    <xf numFmtId="0" fontId="100" fillId="0" borderId="11" xfId="422" applyFill="1" applyBorder="1"/>
    <xf numFmtId="0" fontId="77" fillId="43" borderId="14" xfId="399" applyFont="1" applyFill="1" applyBorder="1" applyAlignment="1">
      <alignment horizontal="center"/>
    </xf>
    <xf numFmtId="0" fontId="179" fillId="43" borderId="3" xfId="399" applyFont="1" applyFill="1" applyBorder="1" applyAlignment="1">
      <alignment horizontal="center"/>
    </xf>
    <xf numFmtId="0" fontId="179" fillId="43" borderId="0" xfId="399" applyFont="1" applyFill="1" applyBorder="1" applyAlignment="1">
      <alignment horizontal="center"/>
    </xf>
    <xf numFmtId="0" fontId="179" fillId="43" borderId="14" xfId="399" applyFont="1" applyFill="1" applyBorder="1" applyAlignment="1"/>
    <xf numFmtId="0" fontId="179" fillId="42" borderId="13" xfId="399" applyFont="1" applyFill="1" applyBorder="1" applyAlignment="1">
      <alignment horizontal="center"/>
    </xf>
    <xf numFmtId="0" fontId="179" fillId="42" borderId="14" xfId="399" applyFont="1" applyFill="1" applyBorder="1" applyAlignment="1">
      <alignment horizontal="center"/>
    </xf>
    <xf numFmtId="0" fontId="77" fillId="43" borderId="3" xfId="399" applyFont="1" applyFill="1" applyBorder="1" applyAlignment="1">
      <alignment horizontal="center"/>
    </xf>
    <xf numFmtId="0" fontId="119" fillId="35" borderId="0" xfId="3229" applyFont="1" applyFill="1" applyAlignment="1">
      <alignment vertical="top"/>
    </xf>
    <xf numFmtId="0" fontId="166" fillId="43" borderId="10" xfId="397" applyFont="1" applyFill="1" applyBorder="1" applyAlignment="1" applyProtection="1">
      <alignment horizontal="center"/>
      <protection locked="0"/>
    </xf>
    <xf numFmtId="0" fontId="39" fillId="43" borderId="11" xfId="397" applyFont="1" applyFill="1" applyBorder="1" applyProtection="1">
      <protection locked="0"/>
    </xf>
    <xf numFmtId="0" fontId="166" fillId="43" borderId="3" xfId="397" applyFont="1" applyFill="1" applyBorder="1" applyAlignment="1" applyProtection="1">
      <alignment horizontal="center"/>
      <protection locked="0"/>
    </xf>
    <xf numFmtId="0" fontId="39" fillId="43" borderId="0" xfId="397" applyFont="1" applyFill="1" applyBorder="1" applyProtection="1">
      <protection locked="0"/>
    </xf>
    <xf numFmtId="0" fontId="90" fillId="43" borderId="0" xfId="396" applyFill="1" applyBorder="1" applyProtection="1">
      <alignment horizontal="right"/>
      <protection locked="0"/>
    </xf>
    <xf numFmtId="0" fontId="89" fillId="43" borderId="3" xfId="395" applyFont="1" applyFill="1" applyBorder="1" applyAlignment="1" applyProtection="1">
      <alignment horizontal="left"/>
      <protection locked="0"/>
    </xf>
    <xf numFmtId="0" fontId="89" fillId="43" borderId="0" xfId="395" applyFill="1" applyBorder="1" applyProtection="1">
      <protection locked="0"/>
    </xf>
    <xf numFmtId="0" fontId="100" fillId="35" borderId="0" xfId="422" applyFill="1" applyBorder="1" applyAlignment="1" applyProtection="1">
      <alignment horizontal="left" indent="1"/>
      <protection locked="0"/>
    </xf>
    <xf numFmtId="0" fontId="162" fillId="35" borderId="0" xfId="1274" applyFont="1" applyFill="1" applyBorder="1" applyAlignment="1" applyProtection="1">
      <alignment vertical="center" wrapText="1"/>
      <protection locked="0"/>
    </xf>
    <xf numFmtId="0" fontId="101" fillId="35" borderId="0" xfId="1274" applyFont="1" applyFill="1" applyBorder="1" applyAlignment="1" applyProtection="1">
      <alignment wrapText="1"/>
      <protection locked="0"/>
    </xf>
    <xf numFmtId="0" fontId="0" fillId="35" borderId="0" xfId="0" applyFill="1" applyBorder="1" applyProtection="1">
      <protection locked="0"/>
    </xf>
    <xf numFmtId="0" fontId="101" fillId="35" borderId="0" xfId="1274" applyFont="1" applyFill="1" applyBorder="1" applyAlignment="1" applyProtection="1">
      <alignment horizontal="center"/>
      <protection locked="0"/>
    </xf>
    <xf numFmtId="0" fontId="179" fillId="43" borderId="0" xfId="399" applyFont="1" applyFill="1" applyBorder="1" applyAlignment="1" applyProtection="1">
      <alignment horizontal="center"/>
      <protection locked="0"/>
    </xf>
    <xf numFmtId="0" fontId="100" fillId="35" borderId="0" xfId="422" applyFill="1" applyBorder="1"/>
    <xf numFmtId="0" fontId="81" fillId="35" borderId="0" xfId="579" applyFill="1" applyBorder="1">
      <alignment horizontal="left"/>
    </xf>
    <xf numFmtId="0" fontId="81" fillId="35" borderId="0" xfId="351" applyFill="1" applyBorder="1" applyAlignment="1"/>
    <xf numFmtId="0" fontId="102" fillId="0" borderId="0" xfId="351" applyFont="1" applyFill="1" applyBorder="1" applyAlignment="1">
      <alignment horizontal="center" wrapText="1"/>
    </xf>
    <xf numFmtId="0" fontId="81" fillId="35" borderId="0" xfId="425" applyFont="1" applyFill="1" applyBorder="1" applyAlignment="1">
      <alignment horizontal="right" vertical="center" wrapText="1"/>
    </xf>
    <xf numFmtId="0" fontId="102" fillId="35" borderId="0" xfId="425" applyFill="1" applyBorder="1" applyAlignment="1">
      <alignment horizontal="right" vertical="center" wrapText="1"/>
    </xf>
    <xf numFmtId="0" fontId="102" fillId="35" borderId="0" xfId="425" applyFont="1" applyFill="1" applyBorder="1" applyAlignment="1">
      <alignment horizontal="right" vertical="center" wrapText="1"/>
    </xf>
    <xf numFmtId="0" fontId="81" fillId="35" borderId="0" xfId="351" applyFill="1" applyBorder="1" applyAlignment="1">
      <alignment horizontal="left" wrapText="1"/>
    </xf>
    <xf numFmtId="0" fontId="81" fillId="35" borderId="0" xfId="351" applyFill="1" applyBorder="1" applyAlignment="1"/>
    <xf numFmtId="0" fontId="100" fillId="35" borderId="0" xfId="422" applyFill="1" applyBorder="1"/>
    <xf numFmtId="0" fontId="81" fillId="35" borderId="0" xfId="351" applyFill="1" applyBorder="1" applyAlignment="1"/>
    <xf numFmtId="169" fontId="81" fillId="35" borderId="0" xfId="351" applyNumberFormat="1" applyFill="1" applyBorder="1" applyAlignment="1"/>
    <xf numFmtId="0" fontId="26" fillId="35" borderId="15" xfId="3229" applyFill="1" applyBorder="1" applyAlignment="1">
      <alignment vertical="top"/>
    </xf>
    <xf numFmtId="0" fontId="26" fillId="35" borderId="14" xfId="3229" applyFill="1" applyBorder="1" applyAlignment="1">
      <alignment vertical="top"/>
    </xf>
    <xf numFmtId="0" fontId="0" fillId="0" borderId="0" xfId="0" applyBorder="1"/>
    <xf numFmtId="0" fontId="0" fillId="0" borderId="3" xfId="0" applyBorder="1"/>
    <xf numFmtId="0" fontId="0" fillId="35" borderId="0" xfId="0" applyFill="1" applyBorder="1"/>
    <xf numFmtId="0" fontId="0" fillId="0" borderId="1" xfId="0" applyBorder="1"/>
    <xf numFmtId="0" fontId="141" fillId="35" borderId="0" xfId="1966" applyFont="1" applyFill="1" applyBorder="1" applyAlignment="1">
      <alignment horizontal="center"/>
    </xf>
    <xf numFmtId="0" fontId="81" fillId="35" borderId="1" xfId="347" applyFont="1" applyFill="1" applyBorder="1"/>
    <xf numFmtId="0" fontId="81" fillId="0" borderId="1" xfId="351" applyFont="1" applyFill="1" applyBorder="1" applyAlignment="1"/>
    <xf numFmtId="0" fontId="81" fillId="0" borderId="1" xfId="351" applyFont="1" applyFill="1" applyBorder="1"/>
    <xf numFmtId="165" fontId="81" fillId="35" borderId="1" xfId="290" applyFont="1" applyFill="1" applyBorder="1" applyAlignment="1" applyProtection="1"/>
    <xf numFmtId="0" fontId="81" fillId="0" borderId="26" xfId="617" applyFont="1" applyFill="1" applyBorder="1" applyAlignment="1">
      <alignment horizontal="center" vertical="center"/>
    </xf>
    <xf numFmtId="0" fontId="81" fillId="0" borderId="1" xfId="351" applyFont="1" applyFill="1" applyBorder="1" applyAlignment="1">
      <alignment horizontal="left" indent="1"/>
    </xf>
    <xf numFmtId="165" fontId="81" fillId="0" borderId="1" xfId="290" applyFont="1" applyFill="1" applyBorder="1" applyAlignment="1" applyProtection="1"/>
    <xf numFmtId="0" fontId="167" fillId="35" borderId="64" xfId="0" applyFont="1" applyFill="1" applyBorder="1" applyAlignment="1">
      <alignment horizontal="center"/>
    </xf>
    <xf numFmtId="0" fontId="167" fillId="35" borderId="29" xfId="0" applyFont="1" applyFill="1" applyBorder="1" applyAlignment="1">
      <alignment horizontal="center"/>
    </xf>
    <xf numFmtId="0" fontId="167" fillId="35" borderId="12" xfId="0" applyFont="1" applyFill="1" applyBorder="1" applyAlignment="1">
      <alignment horizontal="center"/>
    </xf>
    <xf numFmtId="177" fontId="37" fillId="0" borderId="0" xfId="529" applyFont="1" applyFill="1" applyBorder="1">
      <alignment horizontal="right"/>
    </xf>
    <xf numFmtId="0" fontId="167" fillId="35" borderId="6" xfId="0" applyFont="1" applyFill="1" applyBorder="1" applyAlignment="1" applyProtection="1">
      <alignment horizontal="center"/>
      <protection locked="0"/>
    </xf>
    <xf numFmtId="0" fontId="39" fillId="43" borderId="12" xfId="397" applyFont="1" applyFill="1" applyBorder="1" applyProtection="1">
      <protection locked="0"/>
    </xf>
    <xf numFmtId="0" fontId="39" fillId="43" borderId="6" xfId="397" applyFont="1" applyFill="1" applyBorder="1" applyProtection="1">
      <protection locked="0"/>
    </xf>
    <xf numFmtId="0" fontId="0" fillId="0" borderId="0" xfId="0" applyBorder="1" applyProtection="1">
      <protection locked="0"/>
    </xf>
    <xf numFmtId="0" fontId="161" fillId="35" borderId="1" xfId="1274" applyFont="1" applyFill="1" applyBorder="1" applyAlignment="1" applyProtection="1">
      <alignment vertical="center"/>
      <protection locked="0"/>
    </xf>
    <xf numFmtId="0" fontId="161" fillId="35" borderId="1" xfId="1274" applyFont="1" applyFill="1" applyBorder="1" applyProtection="1">
      <protection locked="0"/>
    </xf>
    <xf numFmtId="0" fontId="161" fillId="35" borderId="0" xfId="351" applyFont="1" applyFill="1" applyBorder="1"/>
    <xf numFmtId="0" fontId="24" fillId="35" borderId="6" xfId="3229" applyFont="1" applyFill="1" applyBorder="1" applyAlignment="1">
      <alignment horizontal="right" vertical="top"/>
    </xf>
    <xf numFmtId="0" fontId="81" fillId="35" borderId="0" xfId="351" applyFill="1" applyBorder="1"/>
    <xf numFmtId="0" fontId="39" fillId="43" borderId="0" xfId="397" applyFont="1" applyFill="1" applyBorder="1"/>
    <xf numFmtId="0" fontId="81" fillId="35" borderId="0" xfId="351" applyFill="1" applyBorder="1" applyAlignment="1"/>
    <xf numFmtId="0" fontId="179" fillId="43" borderId="0" xfId="399" applyFont="1" applyFill="1" applyBorder="1" applyAlignment="1"/>
    <xf numFmtId="0" fontId="179" fillId="43" borderId="0" xfId="399" applyFont="1" applyFill="1" applyBorder="1" applyAlignment="1" applyProtection="1">
      <protection locked="0"/>
    </xf>
    <xf numFmtId="0" fontId="23" fillId="0" borderId="0" xfId="6574"/>
    <xf numFmtId="197" fontId="81" fillId="0" borderId="0" xfId="289" applyNumberFormat="1" applyFont="1" applyFill="1" applyBorder="1"/>
    <xf numFmtId="0" fontId="167" fillId="35" borderId="0" xfId="0" applyFont="1" applyFill="1" applyBorder="1" applyAlignment="1">
      <alignment horizontal="center"/>
    </xf>
    <xf numFmtId="0" fontId="81" fillId="35" borderId="0" xfId="0" applyFont="1" applyFill="1" applyBorder="1"/>
    <xf numFmtId="0" fontId="81" fillId="0" borderId="0" xfId="579" applyFill="1" applyBorder="1" applyAlignment="1">
      <alignment horizontal="left" indent="3"/>
    </xf>
    <xf numFmtId="0" fontId="81" fillId="35" borderId="20" xfId="351" applyFill="1" applyBorder="1"/>
    <xf numFmtId="0" fontId="0" fillId="0" borderId="69" xfId="0" applyBorder="1"/>
    <xf numFmtId="0" fontId="0" fillId="42" borderId="6" xfId="0" applyFill="1" applyBorder="1"/>
    <xf numFmtId="0" fontId="0" fillId="42" borderId="6" xfId="0" applyFill="1" applyBorder="1" applyAlignment="1"/>
    <xf numFmtId="0" fontId="161" fillId="35" borderId="1" xfId="347" applyFont="1" applyFill="1" applyBorder="1" applyAlignment="1"/>
    <xf numFmtId="0" fontId="100" fillId="35" borderId="0" xfId="422" applyFill="1" applyBorder="1"/>
    <xf numFmtId="0" fontId="81" fillId="35" borderId="0" xfId="351" applyFill="1" applyBorder="1"/>
    <xf numFmtId="0" fontId="102" fillId="35" borderId="0" xfId="425" applyFill="1" applyBorder="1" applyAlignment="1">
      <alignment horizontal="right" vertical="center" wrapText="1"/>
    </xf>
    <xf numFmtId="0" fontId="102" fillId="35" borderId="0" xfId="425" applyFont="1" applyFill="1" applyBorder="1" applyAlignment="1">
      <alignment horizontal="right" vertical="center" wrapText="1"/>
    </xf>
    <xf numFmtId="0" fontId="81" fillId="35" borderId="0" xfId="351" applyFill="1" applyBorder="1" applyAlignment="1">
      <alignment horizontal="left" wrapText="1"/>
    </xf>
    <xf numFmtId="0" fontId="102" fillId="35" borderId="0" xfId="351" applyFont="1" applyFill="1" applyBorder="1" applyAlignment="1">
      <alignment horizontal="center"/>
    </xf>
    <xf numFmtId="0" fontId="81" fillId="35" borderId="0" xfId="579" applyFill="1" applyBorder="1">
      <alignment horizontal="left"/>
    </xf>
    <xf numFmtId="0" fontId="81" fillId="35" borderId="0" xfId="351" applyFill="1" applyBorder="1" applyAlignment="1"/>
    <xf numFmtId="0" fontId="160" fillId="35" borderId="0" xfId="423" applyFont="1" applyFill="1" applyBorder="1"/>
    <xf numFmtId="0" fontId="160" fillId="35" borderId="0" xfId="424" applyFont="1" applyFill="1" applyBorder="1">
      <alignment horizontal="left"/>
    </xf>
    <xf numFmtId="0" fontId="161" fillId="35" borderId="0" xfId="351" applyFont="1" applyFill="1" applyBorder="1" applyAlignment="1"/>
    <xf numFmtId="170" fontId="181" fillId="35" borderId="0" xfId="567" applyFont="1" applyFill="1" applyBorder="1"/>
    <xf numFmtId="0" fontId="161" fillId="35" borderId="0" xfId="579" applyFont="1" applyFill="1" applyBorder="1" applyAlignment="1">
      <alignment horizontal="left" vertical="center"/>
    </xf>
    <xf numFmtId="0" fontId="160" fillId="35" borderId="0" xfId="579" applyFont="1" applyFill="1" applyBorder="1" applyAlignment="1">
      <alignment horizontal="left" vertical="center"/>
    </xf>
    <xf numFmtId="0" fontId="161" fillId="35" borderId="0" xfId="424" applyFont="1" applyFill="1" applyBorder="1" applyAlignment="1">
      <alignment horizontal="left" vertical="center"/>
    </xf>
    <xf numFmtId="0" fontId="165" fillId="35" borderId="0" xfId="423" applyFont="1" applyFill="1" applyBorder="1"/>
    <xf numFmtId="0" fontId="101" fillId="35" borderId="0" xfId="579" applyFont="1" applyFill="1" applyBorder="1">
      <alignment horizontal="left"/>
    </xf>
    <xf numFmtId="0" fontId="124" fillId="35" borderId="0" xfId="351" applyFont="1" applyFill="1" applyBorder="1" applyAlignment="1"/>
    <xf numFmtId="169" fontId="124" fillId="35" borderId="0" xfId="453" applyNumberFormat="1" applyFont="1" applyFill="1" applyBorder="1"/>
    <xf numFmtId="0" fontId="114" fillId="0" borderId="0" xfId="0" applyNumberFormat="1" applyFont="1" applyAlignment="1">
      <alignment horizontal="center"/>
    </xf>
    <xf numFmtId="0" fontId="165" fillId="35" borderId="0" xfId="568" applyFont="1" applyFill="1" applyBorder="1">
      <alignment horizontal="right"/>
    </xf>
    <xf numFmtId="0" fontId="21" fillId="0" borderId="0" xfId="0" applyFont="1"/>
    <xf numFmtId="0" fontId="186" fillId="35" borderId="0" xfId="423" applyFont="1" applyFill="1" applyBorder="1"/>
    <xf numFmtId="0" fontId="170" fillId="0" borderId="0" xfId="0" applyFont="1" applyAlignment="1">
      <alignment horizontal="right"/>
    </xf>
    <xf numFmtId="0" fontId="161" fillId="35" borderId="0" xfId="424" applyFont="1" applyFill="1" applyBorder="1">
      <alignment horizontal="left"/>
    </xf>
    <xf numFmtId="0" fontId="161" fillId="35" borderId="1" xfId="347" applyFont="1" applyFill="1" applyBorder="1"/>
    <xf numFmtId="0" fontId="160" fillId="35" borderId="0" xfId="425" applyFont="1" applyFill="1" applyBorder="1">
      <alignment horizontal="center" vertical="center" wrapText="1"/>
    </xf>
    <xf numFmtId="0" fontId="101" fillId="35" borderId="0" xfId="423" applyFont="1" applyFill="1" applyBorder="1"/>
    <xf numFmtId="0" fontId="160" fillId="35" borderId="0" xfId="425" quotePrefix="1" applyFont="1" applyFill="1" applyBorder="1">
      <alignment horizontal="center" vertical="center" wrapText="1"/>
    </xf>
    <xf numFmtId="0" fontId="161" fillId="35" borderId="0" xfId="351" applyFont="1" applyFill="1" applyBorder="1" applyAlignment="1">
      <alignment horizontal="left" indent="1"/>
    </xf>
    <xf numFmtId="0" fontId="160" fillId="35" borderId="0" xfId="351" applyFont="1" applyFill="1" applyBorder="1" applyAlignment="1"/>
    <xf numFmtId="0" fontId="160" fillId="35" borderId="0" xfId="425" applyFont="1" applyFill="1" applyBorder="1" applyAlignment="1">
      <alignment horizontal="center" vertical="center" wrapText="1"/>
    </xf>
    <xf numFmtId="0" fontId="101" fillId="35" borderId="0" xfId="424" applyFont="1" applyFill="1" applyBorder="1">
      <alignment horizontal="left"/>
    </xf>
    <xf numFmtId="0" fontId="160" fillId="35" borderId="0" xfId="425" quotePrefix="1" applyFont="1" applyFill="1" applyBorder="1" applyAlignment="1">
      <alignment horizontal="center" vertical="center" wrapText="1"/>
    </xf>
    <xf numFmtId="0" fontId="161" fillId="35" borderId="0" xfId="351" applyFont="1" applyFill="1" applyBorder="1" applyAlignment="1">
      <alignment horizontal="right"/>
    </xf>
    <xf numFmtId="2" fontId="160" fillId="0" borderId="0" xfId="347" applyNumberFormat="1" applyFont="1" applyBorder="1" applyAlignment="1">
      <alignment horizontal="center"/>
    </xf>
    <xf numFmtId="0" fontId="21" fillId="0" borderId="0" xfId="0" applyFont="1" applyBorder="1"/>
    <xf numFmtId="0" fontId="114" fillId="0" borderId="0" xfId="0" applyFont="1" applyBorder="1" applyAlignment="1">
      <alignment horizontal="center"/>
    </xf>
    <xf numFmtId="0" fontId="161" fillId="35" borderId="0" xfId="424" applyFont="1" applyFill="1" applyBorder="1" applyAlignment="1">
      <alignment horizontal="right"/>
    </xf>
    <xf numFmtId="0" fontId="161" fillId="35" borderId="0" xfId="425" applyFont="1" applyFill="1" applyBorder="1" applyAlignment="1">
      <alignment horizontal="right" vertical="center" wrapText="1"/>
    </xf>
    <xf numFmtId="0" fontId="160" fillId="35" borderId="0" xfId="422" applyFont="1" applyFill="1" applyBorder="1"/>
    <xf numFmtId="0" fontId="165" fillId="35" borderId="0" xfId="568" applyFont="1" applyFill="1" applyBorder="1" applyAlignment="1"/>
    <xf numFmtId="6" fontId="160" fillId="35" borderId="0" xfId="425" quotePrefix="1" applyNumberFormat="1" applyFont="1" applyFill="1" applyBorder="1" applyAlignment="1">
      <alignment horizontal="center" vertical="center" wrapText="1"/>
    </xf>
    <xf numFmtId="0" fontId="181" fillId="35" borderId="0" xfId="424" applyFont="1" applyFill="1" applyBorder="1">
      <alignment horizontal="left"/>
    </xf>
    <xf numFmtId="0" fontId="161" fillId="35" borderId="0" xfId="351" applyFont="1" applyFill="1" applyBorder="1" applyAlignment="1">
      <alignment horizontal="left"/>
    </xf>
    <xf numFmtId="0" fontId="160" fillId="35" borderId="0" xfId="426" quotePrefix="1" applyFont="1" applyFill="1" applyBorder="1" applyAlignment="1">
      <alignment horizontal="center" wrapText="1"/>
    </xf>
    <xf numFmtId="0" fontId="160" fillId="35" borderId="0" xfId="579" applyFont="1" applyFill="1" applyBorder="1">
      <alignment horizontal="left"/>
    </xf>
    <xf numFmtId="0" fontId="165" fillId="35" borderId="0" xfId="424" applyFont="1" applyFill="1" applyBorder="1" applyAlignment="1">
      <alignment horizontal="right"/>
    </xf>
    <xf numFmtId="0" fontId="114" fillId="0" borderId="0" xfId="0" applyFont="1" applyAlignment="1">
      <alignment horizontal="center"/>
    </xf>
    <xf numFmtId="0" fontId="160" fillId="35" borderId="0" xfId="426" quotePrefix="1" applyFont="1" applyFill="1" applyBorder="1">
      <alignment horizontal="center" wrapText="1"/>
    </xf>
    <xf numFmtId="167" fontId="160" fillId="35" borderId="0" xfId="425" applyNumberFormat="1" applyFont="1" applyFill="1" applyBorder="1">
      <alignment horizontal="center" vertical="center" wrapText="1"/>
    </xf>
    <xf numFmtId="0" fontId="160" fillId="0" borderId="0" xfId="426" quotePrefix="1" applyFont="1" applyFill="1" applyBorder="1">
      <alignment horizontal="center" wrapText="1"/>
    </xf>
    <xf numFmtId="0" fontId="114" fillId="0" borderId="0" xfId="0" applyFont="1"/>
    <xf numFmtId="0" fontId="160" fillId="35" borderId="0" xfId="351" applyFont="1" applyFill="1" applyBorder="1"/>
    <xf numFmtId="0" fontId="141" fillId="35" borderId="0" xfId="397" applyFont="1" applyFill="1" applyBorder="1" applyAlignment="1">
      <alignment horizontal="center"/>
    </xf>
    <xf numFmtId="169" fontId="181" fillId="35" borderId="0" xfId="427" applyNumberFormat="1" applyFont="1" applyFill="1" applyBorder="1"/>
    <xf numFmtId="0" fontId="160" fillId="35" borderId="0" xfId="424" applyFont="1" applyFill="1" applyBorder="1" applyAlignment="1">
      <alignment horizontal="left" wrapText="1"/>
    </xf>
    <xf numFmtId="0" fontId="161" fillId="35" borderId="0" xfId="351" applyFont="1" applyFill="1" applyBorder="1" applyAlignment="1">
      <alignment horizontal="left" wrapText="1"/>
    </xf>
    <xf numFmtId="0" fontId="161" fillId="35" borderId="0" xfId="351" applyFont="1" applyFill="1" applyBorder="1" applyAlignment="1">
      <alignment wrapText="1"/>
    </xf>
    <xf numFmtId="0" fontId="187" fillId="0" borderId="0" xfId="0" applyFont="1"/>
    <xf numFmtId="0" fontId="161" fillId="35" borderId="0" xfId="579" applyFont="1" applyFill="1" applyBorder="1" applyAlignment="1">
      <alignment horizontal="left"/>
    </xf>
    <xf numFmtId="0" fontId="161" fillId="35" borderId="26" xfId="347" applyFont="1" applyFill="1" applyBorder="1" applyAlignment="1">
      <alignment horizontal="center"/>
    </xf>
    <xf numFmtId="0" fontId="160" fillId="35" borderId="0" xfId="351" quotePrefix="1" applyFont="1" applyFill="1" applyBorder="1" applyAlignment="1">
      <alignment horizontal="center"/>
    </xf>
    <xf numFmtId="0" fontId="21" fillId="0" borderId="0" xfId="0" applyFont="1" applyAlignment="1"/>
    <xf numFmtId="0" fontId="188" fillId="35" borderId="0" xfId="567" applyNumberFormat="1" applyFont="1" applyFill="1" applyBorder="1" applyAlignment="1">
      <alignment horizontal="center"/>
    </xf>
    <xf numFmtId="0" fontId="189" fillId="0" borderId="0" xfId="0" applyFont="1"/>
    <xf numFmtId="0" fontId="160" fillId="35" borderId="0" xfId="426" applyFont="1" applyFill="1" applyBorder="1">
      <alignment horizontal="center" wrapText="1"/>
    </xf>
    <xf numFmtId="0" fontId="188" fillId="35" borderId="0" xfId="351" applyFont="1" applyFill="1" applyBorder="1" applyAlignment="1">
      <alignment horizontal="center" wrapText="1"/>
    </xf>
    <xf numFmtId="0" fontId="161" fillId="35" borderId="1" xfId="347" applyFont="1" applyFill="1" applyBorder="1" applyAlignment="1">
      <alignment horizontal="center"/>
    </xf>
    <xf numFmtId="0" fontId="161" fillId="0" borderId="0" xfId="351" applyFont="1" applyFill="1" applyBorder="1"/>
    <xf numFmtId="0" fontId="160" fillId="0" borderId="0" xfId="424" applyFont="1" applyFill="1" applyBorder="1">
      <alignment horizontal="left"/>
    </xf>
    <xf numFmtId="0" fontId="161" fillId="0" borderId="0" xfId="351" applyFont="1" applyFill="1" applyBorder="1" applyAlignment="1">
      <alignment horizontal="left"/>
    </xf>
    <xf numFmtId="0" fontId="161" fillId="0" borderId="0" xfId="424" applyFont="1" applyFill="1" applyBorder="1">
      <alignment horizontal="left"/>
    </xf>
    <xf numFmtId="0" fontId="160" fillId="35" borderId="0" xfId="351" applyFont="1" applyFill="1" applyBorder="1" applyAlignment="1">
      <alignment wrapText="1"/>
    </xf>
    <xf numFmtId="0" fontId="161" fillId="0" borderId="0" xfId="579" applyFont="1" applyFill="1" applyBorder="1">
      <alignment horizontal="left"/>
    </xf>
    <xf numFmtId="0" fontId="161" fillId="0" borderId="0" xfId="617" applyFont="1" applyFill="1" applyBorder="1" applyAlignment="1">
      <alignment vertical="center"/>
    </xf>
    <xf numFmtId="0" fontId="161" fillId="0" borderId="0" xfId="617" applyFont="1" applyFill="1" applyBorder="1" applyAlignment="1">
      <alignment vertical="top"/>
    </xf>
    <xf numFmtId="0" fontId="160" fillId="0" borderId="0" xfId="617" applyFont="1" applyFill="1" applyBorder="1" applyAlignment="1">
      <alignment vertical="center"/>
    </xf>
    <xf numFmtId="0" fontId="160" fillId="0" borderId="0" xfId="617" applyFont="1" applyFill="1" applyBorder="1"/>
    <xf numFmtId="0" fontId="160" fillId="0" borderId="0" xfId="617" applyFont="1" applyFill="1" applyBorder="1" applyAlignment="1">
      <alignment vertical="top"/>
    </xf>
    <xf numFmtId="183" fontId="161" fillId="35" borderId="0" xfId="351" applyNumberFormat="1" applyFont="1" applyFill="1" applyBorder="1"/>
    <xf numFmtId="183" fontId="160" fillId="35" borderId="0" xfId="351" applyNumberFormat="1" applyFont="1" applyFill="1" applyBorder="1"/>
    <xf numFmtId="0" fontId="21" fillId="0" borderId="0" xfId="0" applyFont="1" applyFill="1" applyBorder="1"/>
    <xf numFmtId="0" fontId="161" fillId="0" borderId="26" xfId="351" applyFont="1" applyFill="1" applyBorder="1" applyAlignment="1">
      <alignment vertical="center" wrapText="1"/>
    </xf>
    <xf numFmtId="169" fontId="160" fillId="0" borderId="0" xfId="351" applyNumberFormat="1" applyFont="1" applyFill="1" applyBorder="1" applyAlignment="1">
      <alignment horizontal="right" vertical="center" wrapText="1"/>
    </xf>
    <xf numFmtId="0" fontId="161" fillId="35" borderId="0" xfId="579" applyFont="1" applyFill="1" applyBorder="1" applyAlignment="1">
      <alignment horizontal="right"/>
    </xf>
    <xf numFmtId="0" fontId="160" fillId="0" borderId="0" xfId="351" applyFont="1" applyFill="1" applyBorder="1" applyAlignment="1">
      <alignment horizontal="right" vertical="center"/>
    </xf>
    <xf numFmtId="0" fontId="114" fillId="0" borderId="0" xfId="0" applyFont="1" applyAlignment="1">
      <alignment vertical="top" wrapText="1"/>
    </xf>
    <xf numFmtId="0" fontId="0" fillId="0" borderId="0" xfId="0"/>
    <xf numFmtId="14" fontId="115" fillId="0" borderId="0" xfId="1725" applyNumberFormat="1" applyFont="1" applyFill="1" applyBorder="1"/>
    <xf numFmtId="0" fontId="161" fillId="35" borderId="1" xfId="351" applyFont="1" applyFill="1" applyBorder="1" applyAlignment="1">
      <alignment horizontal="center"/>
    </xf>
    <xf numFmtId="0" fontId="161" fillId="35" borderId="14" xfId="351" applyFont="1" applyFill="1" applyBorder="1"/>
    <xf numFmtId="0" fontId="187" fillId="0" borderId="0" xfId="0" applyFont="1" applyFill="1" applyBorder="1"/>
    <xf numFmtId="0" fontId="115" fillId="0" borderId="46" xfId="1725" applyFont="1" applyFill="1" applyBorder="1"/>
    <xf numFmtId="0" fontId="165" fillId="35" borderId="1" xfId="569" applyFont="1" applyFill="1" applyBorder="1">
      <alignment horizontal="right"/>
    </xf>
    <xf numFmtId="0" fontId="161" fillId="35" borderId="1" xfId="351" applyFont="1" applyFill="1" applyBorder="1" applyAlignment="1"/>
    <xf numFmtId="0" fontId="160" fillId="35" borderId="1" xfId="579" applyFont="1" applyFill="1" applyBorder="1">
      <alignment horizontal="left"/>
    </xf>
    <xf numFmtId="169" fontId="181" fillId="35" borderId="1" xfId="1909" applyFont="1" applyFill="1" applyBorder="1">
      <alignment horizontal="right"/>
    </xf>
    <xf numFmtId="0" fontId="161" fillId="35" borderId="0" xfId="351" applyFont="1" applyFill="1" applyBorder="1" applyAlignment="1">
      <alignment horizontal="center"/>
    </xf>
    <xf numFmtId="14" fontId="193" fillId="0" borderId="0" xfId="1725" applyNumberFormat="1" applyFont="1" applyFill="1" applyBorder="1"/>
    <xf numFmtId="0" fontId="20" fillId="35" borderId="1" xfId="11137" applyFont="1" applyFill="1" applyBorder="1" applyAlignment="1">
      <alignment horizontal="center" vertical="center"/>
    </xf>
    <xf numFmtId="0" fontId="20" fillId="35" borderId="1" xfId="11137" applyFont="1" applyFill="1" applyBorder="1"/>
    <xf numFmtId="0" fontId="20" fillId="0" borderId="1" xfId="11137" applyFont="1" applyBorder="1"/>
    <xf numFmtId="0" fontId="20" fillId="35" borderId="1" xfId="0" applyFont="1" applyFill="1" applyBorder="1"/>
    <xf numFmtId="0" fontId="20" fillId="0" borderId="46" xfId="1725" applyFont="1" applyFill="1" applyBorder="1"/>
    <xf numFmtId="0" fontId="190" fillId="42" borderId="6" xfId="398" applyFont="1" applyFill="1" applyBorder="1" applyAlignment="1">
      <alignment vertical="top"/>
    </xf>
    <xf numFmtId="0" fontId="0" fillId="0" borderId="0" xfId="0"/>
    <xf numFmtId="0" fontId="0" fillId="0" borderId="0" xfId="0" applyFill="1"/>
    <xf numFmtId="0" fontId="81" fillId="0" borderId="0" xfId="351" applyFill="1" applyBorder="1"/>
    <xf numFmtId="0" fontId="77" fillId="0" borderId="0" xfId="569" applyFill="1" applyBorder="1">
      <alignment horizontal="right"/>
    </xf>
    <xf numFmtId="0" fontId="77" fillId="35" borderId="16" xfId="569" applyFill="1" applyBorder="1">
      <alignment horizontal="right"/>
    </xf>
    <xf numFmtId="0" fontId="102" fillId="35" borderId="0" xfId="424" applyFill="1" applyBorder="1">
      <alignment horizontal="left"/>
    </xf>
    <xf numFmtId="0" fontId="81" fillId="35" borderId="0" xfId="351" applyFill="1" applyBorder="1"/>
    <xf numFmtId="0" fontId="81" fillId="35" borderId="6" xfId="351" applyFill="1" applyBorder="1"/>
    <xf numFmtId="0" fontId="81" fillId="35" borderId="0" xfId="579" applyFill="1" applyBorder="1">
      <alignment horizontal="left"/>
    </xf>
    <xf numFmtId="0" fontId="81" fillId="35" borderId="0" xfId="351" applyFill="1" applyBorder="1" applyAlignment="1">
      <alignment horizontal="center"/>
    </xf>
    <xf numFmtId="0" fontId="81" fillId="35" borderId="14" xfId="351" applyFill="1" applyBorder="1"/>
    <xf numFmtId="0" fontId="81" fillId="35" borderId="15" xfId="351" applyFill="1" applyBorder="1"/>
    <xf numFmtId="0" fontId="101" fillId="35" borderId="0" xfId="423" applyFill="1" applyBorder="1"/>
    <xf numFmtId="0" fontId="90" fillId="43" borderId="0" xfId="396" applyFill="1" applyBorder="1">
      <alignment horizontal="right"/>
    </xf>
    <xf numFmtId="0" fontId="89" fillId="43" borderId="3" xfId="395" applyFill="1" applyBorder="1"/>
    <xf numFmtId="0" fontId="0" fillId="35" borderId="0" xfId="0" applyFill="1" applyBorder="1"/>
    <xf numFmtId="0" fontId="77" fillId="43" borderId="13" xfId="399" applyFill="1" applyBorder="1" applyAlignment="1">
      <alignment horizontal="center"/>
    </xf>
    <xf numFmtId="0" fontId="77" fillId="43" borderId="14" xfId="399" applyFill="1" applyBorder="1" applyAlignment="1"/>
    <xf numFmtId="0" fontId="77" fillId="35" borderId="0" xfId="399" applyFill="1" applyBorder="1" applyAlignment="1"/>
    <xf numFmtId="0" fontId="77" fillId="35" borderId="0" xfId="569" applyFill="1" applyBorder="1">
      <alignment horizontal="right"/>
    </xf>
    <xf numFmtId="0" fontId="40" fillId="43" borderId="10" xfId="1966" applyFont="1" applyFill="1" applyBorder="1" applyAlignment="1"/>
    <xf numFmtId="0" fontId="40" fillId="43" borderId="11" xfId="1966" applyFont="1" applyFill="1" applyBorder="1" applyAlignment="1"/>
    <xf numFmtId="0" fontId="40" fillId="43" borderId="3" xfId="1966" applyFont="1" applyFill="1" applyBorder="1" applyAlignment="1"/>
    <xf numFmtId="0" fontId="50" fillId="43" borderId="0" xfId="1966" applyFont="1" applyFill="1" applyBorder="1" applyAlignment="1"/>
    <xf numFmtId="0" fontId="40" fillId="43" borderId="6" xfId="1966" applyFont="1" applyFill="1" applyBorder="1" applyAlignment="1"/>
    <xf numFmtId="0" fontId="40" fillId="43" borderId="14" xfId="1966" applyFont="1" applyFill="1" applyBorder="1"/>
    <xf numFmtId="0" fontId="40" fillId="43" borderId="0" xfId="1966" applyFont="1" applyFill="1" applyBorder="1"/>
    <xf numFmtId="0" fontId="40" fillId="43" borderId="0" xfId="1966" applyFont="1" applyFill="1" applyBorder="1" applyAlignment="1"/>
    <xf numFmtId="0" fontId="40" fillId="43" borderId="6" xfId="1966" applyFont="1" applyFill="1" applyBorder="1"/>
    <xf numFmtId="0" fontId="20" fillId="0" borderId="0" xfId="11137"/>
    <xf numFmtId="0" fontId="40" fillId="43" borderId="14" xfId="1966" applyFont="1" applyFill="1" applyBorder="1" applyAlignment="1"/>
    <xf numFmtId="0" fontId="43" fillId="43" borderId="14" xfId="1966" applyFont="1" applyFill="1" applyBorder="1" applyAlignment="1"/>
    <xf numFmtId="0" fontId="40" fillId="35" borderId="0" xfId="1966" applyFont="1" applyFill="1" applyBorder="1" applyAlignment="1"/>
    <xf numFmtId="0" fontId="40" fillId="35" borderId="0" xfId="1966" applyFont="1" applyFill="1" applyBorder="1"/>
    <xf numFmtId="0" fontId="20" fillId="35" borderId="0" xfId="11137" applyFill="1"/>
    <xf numFmtId="0" fontId="0" fillId="35" borderId="3" xfId="0" applyFill="1" applyBorder="1"/>
    <xf numFmtId="0" fontId="0" fillId="42" borderId="6" xfId="0" applyFill="1" applyBorder="1"/>
    <xf numFmtId="0" fontId="57" fillId="0" borderId="0" xfId="1966" applyFont="1" applyFill="1" applyBorder="1" applyAlignment="1"/>
    <xf numFmtId="0" fontId="40" fillId="0" borderId="0" xfId="1966" applyFont="1" applyFill="1" applyBorder="1" applyAlignment="1"/>
    <xf numFmtId="0" fontId="40" fillId="0" borderId="0" xfId="1966" applyFont="1" applyFill="1" applyBorder="1"/>
    <xf numFmtId="14" fontId="121" fillId="0" borderId="0" xfId="1725" applyNumberFormat="1" applyFont="1" applyFill="1" applyBorder="1"/>
    <xf numFmtId="0" fontId="118" fillId="0" borderId="46" xfId="1725" applyFont="1" applyFill="1" applyBorder="1"/>
    <xf numFmtId="14" fontId="118" fillId="0" borderId="0" xfId="1725" applyNumberFormat="1" applyFont="1" applyFill="1" applyBorder="1"/>
    <xf numFmtId="0" fontId="69" fillId="0" borderId="46" xfId="1725" applyFill="1" applyBorder="1"/>
    <xf numFmtId="0" fontId="77" fillId="0" borderId="0" xfId="399" applyFill="1" applyBorder="1" applyAlignment="1"/>
    <xf numFmtId="0" fontId="0" fillId="42" borderId="0" xfId="0" applyFill="1" applyBorder="1"/>
    <xf numFmtId="0" fontId="40" fillId="42" borderId="0" xfId="1966" applyFont="1" applyFill="1" applyBorder="1" applyAlignment="1"/>
    <xf numFmtId="0" fontId="40" fillId="42" borderId="11" xfId="1966" applyFont="1" applyFill="1" applyBorder="1"/>
    <xf numFmtId="0" fontId="0" fillId="42" borderId="11" xfId="0" applyFill="1" applyBorder="1"/>
    <xf numFmtId="0" fontId="0" fillId="42" borderId="12" xfId="0" applyFill="1" applyBorder="1"/>
    <xf numFmtId="0" fontId="40" fillId="42" borderId="14" xfId="1966" applyFont="1" applyFill="1" applyBorder="1"/>
    <xf numFmtId="0" fontId="40" fillId="42" borderId="15" xfId="1966" applyFont="1" applyFill="1" applyBorder="1"/>
    <xf numFmtId="0" fontId="40" fillId="43" borderId="11" xfId="1966" applyFont="1" applyFill="1" applyBorder="1"/>
    <xf numFmtId="0" fontId="0" fillId="0" borderId="0" xfId="0" applyFill="1"/>
    <xf numFmtId="0" fontId="100" fillId="0" borderId="0" xfId="422" applyFont="1" applyFill="1" applyBorder="1"/>
    <xf numFmtId="0" fontId="164" fillId="0" borderId="0" xfId="569" applyFont="1" applyFill="1" applyBorder="1" applyAlignment="1">
      <alignment horizontal="center"/>
    </xf>
    <xf numFmtId="0" fontId="0" fillId="0" borderId="0" xfId="0"/>
    <xf numFmtId="0" fontId="0" fillId="0" borderId="6" xfId="0" applyBorder="1"/>
    <xf numFmtId="0" fontId="0" fillId="0" borderId="14" xfId="0" applyBorder="1"/>
    <xf numFmtId="0" fontId="81" fillId="0" borderId="0" xfId="351" applyFill="1" applyBorder="1"/>
    <xf numFmtId="0" fontId="0" fillId="0" borderId="0" xfId="0" applyFill="1" applyBorder="1"/>
    <xf numFmtId="0" fontId="81" fillId="0" borderId="14" xfId="351" applyFill="1" applyBorder="1"/>
    <xf numFmtId="0" fontId="81" fillId="0" borderId="0" xfId="351" applyFill="1" applyBorder="1" applyAlignment="1"/>
    <xf numFmtId="0" fontId="100" fillId="0" borderId="0" xfId="422" applyFill="1" applyBorder="1"/>
    <xf numFmtId="14" fontId="121" fillId="0" borderId="0" xfId="0" applyNumberFormat="1" applyFont="1" applyFill="1" applyBorder="1"/>
    <xf numFmtId="14" fontId="118" fillId="0" borderId="0" xfId="0" applyNumberFormat="1" applyFont="1" applyFill="1" applyBorder="1"/>
    <xf numFmtId="0" fontId="118" fillId="0" borderId="46" xfId="0" applyFont="1" applyFill="1" applyBorder="1"/>
    <xf numFmtId="0" fontId="0" fillId="0" borderId="46" xfId="0" applyFill="1" applyBorder="1"/>
    <xf numFmtId="0" fontId="81" fillId="0" borderId="0" xfId="617" applyFont="1" applyFill="1" applyBorder="1"/>
    <xf numFmtId="0" fontId="0" fillId="0" borderId="77" xfId="0" applyFill="1" applyBorder="1"/>
    <xf numFmtId="0" fontId="0" fillId="0" borderId="6" xfId="0" applyFill="1" applyBorder="1"/>
    <xf numFmtId="0" fontId="100" fillId="0" borderId="14" xfId="422" applyFill="1" applyBorder="1"/>
    <xf numFmtId="0" fontId="0" fillId="0" borderId="14" xfId="0" applyFill="1" applyBorder="1"/>
    <xf numFmtId="0" fontId="0" fillId="0" borderId="15" xfId="0" applyFill="1" applyBorder="1"/>
    <xf numFmtId="0" fontId="164" fillId="0" borderId="16" xfId="569" applyFont="1" applyFill="1" applyBorder="1" applyAlignment="1">
      <alignment horizontal="center"/>
    </xf>
    <xf numFmtId="0" fontId="161" fillId="0" borderId="0" xfId="617" applyFont="1" applyFill="1" applyBorder="1"/>
    <xf numFmtId="0" fontId="161" fillId="35" borderId="0" xfId="579" applyFont="1" applyFill="1" applyBorder="1">
      <alignment horizontal="left"/>
    </xf>
    <xf numFmtId="0" fontId="161" fillId="35" borderId="0" xfId="351" applyFont="1" applyFill="1" applyBorder="1"/>
    <xf numFmtId="0" fontId="161" fillId="35" borderId="1" xfId="351" applyFont="1" applyFill="1" applyBorder="1"/>
    <xf numFmtId="0" fontId="160" fillId="35" borderId="1" xfId="351" applyFont="1" applyFill="1" applyBorder="1" applyAlignment="1">
      <alignment horizontal="center" vertical="center"/>
    </xf>
    <xf numFmtId="0" fontId="161" fillId="35" borderId="1" xfId="351" applyFont="1" applyFill="1" applyBorder="1" applyAlignment="1">
      <alignment horizontal="center" vertical="center"/>
    </xf>
    <xf numFmtId="10" fontId="161" fillId="35" borderId="1" xfId="351" applyNumberFormat="1" applyFont="1" applyFill="1" applyBorder="1" applyAlignment="1"/>
    <xf numFmtId="0" fontId="20" fillId="0" borderId="0" xfId="0" applyFont="1"/>
    <xf numFmtId="0" fontId="20" fillId="0" borderId="0" xfId="0" applyFont="1" applyFill="1"/>
    <xf numFmtId="0" fontId="161" fillId="35" borderId="0" xfId="351" applyFont="1" applyFill="1" applyBorder="1" applyAlignment="1">
      <alignment horizontal="left"/>
    </xf>
    <xf numFmtId="0" fontId="160" fillId="35" borderId="0" xfId="579" applyFont="1" applyFill="1" applyBorder="1">
      <alignment horizontal="left"/>
    </xf>
    <xf numFmtId="0" fontId="187" fillId="0" borderId="0" xfId="0" applyFont="1"/>
    <xf numFmtId="0" fontId="161" fillId="0" borderId="0" xfId="351" applyFont="1" applyFill="1" applyBorder="1"/>
    <xf numFmtId="0" fontId="160" fillId="35" borderId="1" xfId="351" applyFont="1" applyFill="1" applyBorder="1" applyAlignment="1">
      <alignment horizontal="center"/>
    </xf>
    <xf numFmtId="0" fontId="161" fillId="35" borderId="1" xfId="579" applyFont="1" applyFill="1" applyBorder="1">
      <alignment horizontal="left"/>
    </xf>
    <xf numFmtId="0" fontId="160" fillId="35" borderId="1" xfId="579" applyFont="1" applyFill="1" applyBorder="1" applyAlignment="1">
      <alignment horizontal="center" vertical="top" wrapText="1"/>
    </xf>
    <xf numFmtId="0" fontId="160" fillId="35" borderId="1" xfId="351" applyFont="1" applyFill="1" applyBorder="1" applyAlignment="1">
      <alignment horizontal="center" vertical="top" wrapText="1"/>
    </xf>
    <xf numFmtId="0" fontId="170" fillId="35" borderId="1" xfId="11137" applyFont="1" applyFill="1" applyBorder="1" applyAlignment="1">
      <alignment horizontal="left" vertical="center"/>
    </xf>
    <xf numFmtId="0" fontId="160" fillId="35" borderId="1" xfId="579" applyFont="1" applyFill="1" applyBorder="1" applyAlignment="1">
      <alignment horizontal="center"/>
    </xf>
    <xf numFmtId="0" fontId="169" fillId="35" borderId="1" xfId="351" applyFont="1" applyFill="1" applyBorder="1" applyAlignment="1">
      <alignment horizontal="center" vertical="center"/>
    </xf>
    <xf numFmtId="169" fontId="102" fillId="0" borderId="0" xfId="351" applyNumberFormat="1" applyFont="1" applyFill="1" applyBorder="1" applyAlignment="1">
      <alignment horizontal="right" vertical="center" wrapText="1"/>
    </xf>
    <xf numFmtId="169" fontId="81" fillId="0" borderId="0" xfId="351" applyNumberFormat="1" applyFont="1" applyFill="1" applyBorder="1" applyAlignment="1">
      <alignment horizontal="right" vertical="center" wrapText="1"/>
    </xf>
    <xf numFmtId="0" fontId="81" fillId="0" borderId="0" xfId="422" applyFont="1" applyFill="1" applyBorder="1" applyAlignment="1">
      <alignment horizontal="left" vertical="top"/>
    </xf>
    <xf numFmtId="0" fontId="0" fillId="0" borderId="0" xfId="0" applyBorder="1"/>
    <xf numFmtId="0" fontId="161" fillId="35" borderId="0" xfId="579" applyFont="1" applyFill="1" applyBorder="1">
      <alignment horizontal="left"/>
    </xf>
    <xf numFmtId="0" fontId="81" fillId="35" borderId="0" xfId="351" applyFill="1" applyBorder="1"/>
    <xf numFmtId="0" fontId="81" fillId="35" borderId="0" xfId="579" applyFill="1" applyBorder="1">
      <alignment horizontal="left"/>
    </xf>
    <xf numFmtId="0" fontId="0" fillId="0" borderId="0" xfId="0" applyBorder="1"/>
    <xf numFmtId="0" fontId="39" fillId="43" borderId="0" xfId="1966" applyFont="1" applyFill="1" applyBorder="1"/>
    <xf numFmtId="0" fontId="81" fillId="0" borderId="20" xfId="351" applyFill="1" applyBorder="1"/>
    <xf numFmtId="169" fontId="161" fillId="0" borderId="0" xfId="351" applyNumberFormat="1" applyFont="1" applyFill="1" applyBorder="1"/>
    <xf numFmtId="0" fontId="77" fillId="0" borderId="0" xfId="569" applyFill="1" applyBorder="1" applyAlignment="1">
      <alignment horizontal="right" vertical="top" wrapText="1"/>
    </xf>
    <xf numFmtId="0" fontId="81" fillId="0" borderId="0" xfId="579" applyFill="1" applyBorder="1" applyAlignment="1">
      <alignment horizontal="left" vertical="top" wrapText="1"/>
    </xf>
    <xf numFmtId="0" fontId="102" fillId="0" borderId="0" xfId="617" applyFont="1" applyFill="1" applyBorder="1" applyAlignment="1">
      <alignment vertical="top" wrapText="1"/>
    </xf>
    <xf numFmtId="0" fontId="0" fillId="0" borderId="0" xfId="0" applyAlignment="1">
      <alignment vertical="top" wrapText="1"/>
    </xf>
    <xf numFmtId="0" fontId="161" fillId="35" borderId="0" xfId="351" applyFont="1" applyFill="1" applyBorder="1" applyAlignment="1">
      <alignment vertical="center"/>
    </xf>
    <xf numFmtId="0" fontId="161" fillId="35" borderId="0" xfId="351" applyFont="1" applyFill="1" applyBorder="1" applyAlignment="1"/>
    <xf numFmtId="0" fontId="0" fillId="0" borderId="0" xfId="0" applyBorder="1"/>
    <xf numFmtId="0" fontId="161" fillId="35" borderId="0" xfId="579" applyFont="1" applyFill="1" applyBorder="1">
      <alignment horizontal="left"/>
    </xf>
    <xf numFmtId="0" fontId="100" fillId="35" borderId="0" xfId="422" applyFill="1" applyBorder="1"/>
    <xf numFmtId="0" fontId="81" fillId="35" borderId="0" xfId="351" applyFill="1" applyBorder="1"/>
    <xf numFmtId="0" fontId="160" fillId="35" borderId="0" xfId="424" applyFont="1" applyFill="1" applyBorder="1">
      <alignment horizontal="left"/>
    </xf>
    <xf numFmtId="0" fontId="81" fillId="35" borderId="0" xfId="579" applyFill="1" applyBorder="1">
      <alignment horizontal="left"/>
    </xf>
    <xf numFmtId="0" fontId="81" fillId="35" borderId="0" xfId="351" applyFill="1" applyBorder="1" applyAlignment="1"/>
    <xf numFmtId="0" fontId="81" fillId="0" borderId="1" xfId="351" applyFont="1" applyFill="1" applyBorder="1" applyAlignment="1">
      <alignment horizontal="center"/>
    </xf>
    <xf numFmtId="0" fontId="102" fillId="0" borderId="0" xfId="351" applyFont="1" applyFill="1" applyBorder="1" applyAlignment="1">
      <alignment horizontal="center" vertical="top" wrapText="1"/>
    </xf>
    <xf numFmtId="0" fontId="0" fillId="0" borderId="3" xfId="0" applyBorder="1" applyAlignment="1"/>
    <xf numFmtId="0" fontId="160" fillId="35" borderId="6" xfId="425" applyFont="1" applyFill="1" applyBorder="1" applyAlignment="1">
      <alignment horizontal="center" vertical="center" wrapText="1"/>
    </xf>
    <xf numFmtId="169" fontId="160" fillId="35" borderId="0" xfId="351" applyNumberFormat="1" applyFont="1" applyFill="1" applyBorder="1" applyAlignment="1" applyProtection="1">
      <alignment horizontal="center" wrapText="1"/>
    </xf>
    <xf numFmtId="0" fontId="19" fillId="0" borderId="0" xfId="0" applyFont="1"/>
    <xf numFmtId="0" fontId="160" fillId="0" borderId="14" xfId="426" quotePrefix="1" applyFont="1" applyFill="1" applyBorder="1">
      <alignment horizontal="center" wrapText="1"/>
    </xf>
    <xf numFmtId="0" fontId="160" fillId="0" borderId="0" xfId="579" applyFont="1" applyFill="1" applyBorder="1">
      <alignment horizontal="left"/>
    </xf>
    <xf numFmtId="0" fontId="0" fillId="42" borderId="0" xfId="0" applyFill="1" applyBorder="1" applyAlignment="1"/>
    <xf numFmtId="0" fontId="0" fillId="42" borderId="0" xfId="0" applyFill="1" applyAlignment="1"/>
    <xf numFmtId="0" fontId="116" fillId="42" borderId="0" xfId="0" applyFont="1" applyFill="1" applyBorder="1"/>
    <xf numFmtId="0" fontId="119" fillId="42" borderId="0" xfId="0" applyFont="1" applyFill="1" applyBorder="1"/>
    <xf numFmtId="14" fontId="121" fillId="42" borderId="0" xfId="0" applyNumberFormat="1" applyFont="1" applyFill="1" applyBorder="1"/>
    <xf numFmtId="0" fontId="0" fillId="42" borderId="14" xfId="0" applyFill="1" applyBorder="1" applyAlignment="1"/>
    <xf numFmtId="14" fontId="116" fillId="42" borderId="0" xfId="0" applyNumberFormat="1" applyFont="1" applyFill="1" applyBorder="1"/>
    <xf numFmtId="14" fontId="0" fillId="42" borderId="0" xfId="0" applyNumberFormat="1" applyFill="1" applyBorder="1"/>
    <xf numFmtId="0" fontId="120" fillId="42" borderId="0" xfId="0" applyFont="1" applyFill="1" applyBorder="1"/>
    <xf numFmtId="14" fontId="118" fillId="42" borderId="0" xfId="0" applyNumberFormat="1" applyFont="1" applyFill="1" applyBorder="1"/>
    <xf numFmtId="0" fontId="118" fillId="42" borderId="0" xfId="0" applyFont="1" applyFill="1" applyBorder="1"/>
    <xf numFmtId="0" fontId="0" fillId="42" borderId="0" xfId="0" applyFill="1"/>
    <xf numFmtId="0" fontId="0" fillId="42" borderId="15" xfId="0" applyFill="1" applyBorder="1" applyAlignment="1"/>
    <xf numFmtId="171" fontId="181" fillId="0" borderId="0" xfId="2055" applyFont="1" applyFill="1" applyBorder="1" applyAlignment="1">
      <alignment horizontal="left"/>
    </xf>
    <xf numFmtId="0" fontId="114" fillId="0" borderId="0" xfId="0" applyFont="1" applyFill="1" applyBorder="1" applyAlignment="1">
      <alignment horizontal="center"/>
    </xf>
    <xf numFmtId="167" fontId="160" fillId="0" borderId="0" xfId="425" applyNumberFormat="1" applyFont="1" applyFill="1" applyBorder="1">
      <alignment horizontal="center" vertical="center" wrapText="1"/>
    </xf>
    <xf numFmtId="169" fontId="181" fillId="0" borderId="0" xfId="427" applyNumberFormat="1" applyFont="1" applyFill="1" applyBorder="1"/>
    <xf numFmtId="0" fontId="19" fillId="0" borderId="0" xfId="0" applyFont="1" applyFill="1"/>
    <xf numFmtId="0" fontId="161" fillId="0" borderId="0" xfId="0" applyFont="1"/>
    <xf numFmtId="0" fontId="33" fillId="4" borderId="0" xfId="0" applyFont="1" applyFill="1" applyBorder="1" applyAlignment="1">
      <alignment horizontal="centerContinuous"/>
    </xf>
    <xf numFmtId="0" fontId="194" fillId="4" borderId="0" xfId="0" applyFont="1" applyFill="1" applyBorder="1" applyAlignment="1">
      <alignment horizontal="left" vertical="top" indent="1"/>
    </xf>
    <xf numFmtId="173" fontId="195" fillId="4" borderId="2" xfId="582" applyFont="1" applyFill="1" applyBorder="1" applyAlignment="1">
      <alignment horizontal="left" wrapText="1"/>
      <protection locked="0"/>
    </xf>
    <xf numFmtId="0" fontId="196" fillId="4" borderId="0" xfId="0" applyFont="1" applyFill="1" applyBorder="1"/>
    <xf numFmtId="172" fontId="195" fillId="4" borderId="2" xfId="358" applyFont="1" applyFill="1" applyBorder="1">
      <protection locked="0"/>
    </xf>
    <xf numFmtId="0" fontId="119" fillId="0" borderId="0" xfId="0" applyFont="1"/>
    <xf numFmtId="0" fontId="19" fillId="0" borderId="0" xfId="6574" applyFont="1" applyFill="1"/>
    <xf numFmtId="0" fontId="19" fillId="0" borderId="0" xfId="6577" applyFont="1" applyFill="1"/>
    <xf numFmtId="0" fontId="160" fillId="35" borderId="0" xfId="616" applyFont="1" applyFill="1" applyBorder="1">
      <alignment horizontal="center" wrapText="1"/>
    </xf>
    <xf numFmtId="196" fontId="181" fillId="0" borderId="0" xfId="3225" applyNumberFormat="1" applyFont="1" applyFill="1" applyBorder="1" applyAlignment="1">
      <alignment horizontal="right"/>
    </xf>
    <xf numFmtId="0" fontId="160" fillId="35" borderId="0" xfId="425" applyFont="1" applyFill="1" applyBorder="1" applyAlignment="1">
      <alignment horizontal="center" wrapText="1"/>
    </xf>
    <xf numFmtId="202" fontId="181" fillId="35" borderId="0" xfId="2053" applyNumberFormat="1" applyFont="1" applyFill="1" applyBorder="1"/>
    <xf numFmtId="0" fontId="81" fillId="35" borderId="0" xfId="425" applyFont="1" applyFill="1" applyBorder="1" applyAlignment="1">
      <alignment horizontal="left"/>
    </xf>
    <xf numFmtId="196" fontId="37" fillId="0" borderId="0" xfId="3225" applyNumberFormat="1" applyFont="1" applyFill="1" applyBorder="1" applyAlignment="1">
      <alignment horizontal="center"/>
    </xf>
    <xf numFmtId="0" fontId="161" fillId="0" borderId="0" xfId="579" applyFont="1" applyFill="1" applyBorder="1">
      <alignment horizontal="left"/>
    </xf>
    <xf numFmtId="0" fontId="161" fillId="35" borderId="0" xfId="579" applyFont="1" applyFill="1" applyBorder="1">
      <alignment horizontal="left"/>
    </xf>
    <xf numFmtId="0" fontId="160" fillId="35" borderId="0" xfId="351" applyFont="1" applyFill="1" applyBorder="1"/>
    <xf numFmtId="0" fontId="81" fillId="35" borderId="0" xfId="579" applyFill="1" applyBorder="1">
      <alignment horizontal="left"/>
    </xf>
    <xf numFmtId="0" fontId="81" fillId="35" borderId="0" xfId="351" applyFill="1" applyBorder="1" applyAlignment="1"/>
    <xf numFmtId="0" fontId="180" fillId="42" borderId="0" xfId="345" applyFont="1" applyFill="1" applyBorder="1">
      <alignment horizontal="center"/>
    </xf>
    <xf numFmtId="167" fontId="180" fillId="42" borderId="0" xfId="367" applyFont="1" applyFill="1" applyBorder="1">
      <alignment horizontal="center" vertical="center"/>
    </xf>
    <xf numFmtId="0" fontId="180" fillId="42" borderId="0" xfId="345" applyFont="1" applyFill="1" applyBorder="1" applyAlignment="1"/>
    <xf numFmtId="167" fontId="180" fillId="42" borderId="0" xfId="367" applyFont="1" applyFill="1" applyBorder="1" applyAlignment="1">
      <alignment vertical="center"/>
    </xf>
    <xf numFmtId="0" fontId="18" fillId="35" borderId="0" xfId="11928" applyFont="1" applyFill="1" applyAlignment="1">
      <alignment horizontal="right"/>
    </xf>
    <xf numFmtId="0" fontId="170" fillId="35" borderId="0" xfId="11928" applyFont="1" applyFill="1"/>
    <xf numFmtId="0" fontId="161" fillId="35" borderId="0" xfId="11928" applyFont="1" applyFill="1" applyBorder="1"/>
    <xf numFmtId="0" fontId="160" fillId="35" borderId="0" xfId="11928" applyFont="1" applyFill="1" applyBorder="1" applyAlignment="1">
      <alignment horizontal="center"/>
    </xf>
    <xf numFmtId="0" fontId="18" fillId="35" borderId="0" xfId="11928" applyFont="1" applyFill="1"/>
    <xf numFmtId="0" fontId="40" fillId="35" borderId="6" xfId="1966" applyFont="1" applyFill="1" applyBorder="1"/>
    <xf numFmtId="0" fontId="69" fillId="0" borderId="0" xfId="1725" applyFill="1"/>
    <xf numFmtId="0" fontId="51" fillId="35" borderId="0" xfId="1966" applyFont="1" applyFill="1" applyBorder="1" applyAlignment="1">
      <alignment vertical="center"/>
    </xf>
    <xf numFmtId="0" fontId="57" fillId="35" borderId="17" xfId="1966" applyFont="1" applyFill="1" applyBorder="1" applyAlignment="1"/>
    <xf numFmtId="0" fontId="18" fillId="35" borderId="1" xfId="11929" applyFont="1" applyFill="1" applyBorder="1" applyAlignment="1">
      <alignment horizontal="left"/>
    </xf>
    <xf numFmtId="0" fontId="69" fillId="0" borderId="0" xfId="1725"/>
    <xf numFmtId="0" fontId="114" fillId="35" borderId="11" xfId="11930" applyFont="1" applyFill="1" applyBorder="1" applyAlignment="1">
      <alignment horizontal="center"/>
    </xf>
    <xf numFmtId="0" fontId="18" fillId="35" borderId="11" xfId="11930" applyFill="1" applyBorder="1"/>
    <xf numFmtId="0" fontId="114" fillId="35" borderId="0" xfId="11930" applyFont="1" applyFill="1"/>
    <xf numFmtId="0" fontId="18" fillId="35" borderId="0" xfId="11930" applyFill="1" applyBorder="1"/>
    <xf numFmtId="0" fontId="18" fillId="35" borderId="0" xfId="11930" applyFill="1"/>
    <xf numFmtId="0" fontId="18" fillId="35" borderId="0" xfId="11928" applyFill="1"/>
    <xf numFmtId="0" fontId="170" fillId="35" borderId="0" xfId="11928" applyFont="1" applyFill="1" applyBorder="1" applyAlignment="1">
      <alignment horizontal="left" vertical="center"/>
    </xf>
    <xf numFmtId="0" fontId="18" fillId="35" borderId="0" xfId="11928" applyFill="1" applyBorder="1" applyAlignment="1">
      <alignment horizontal="center" vertical="center"/>
    </xf>
    <xf numFmtId="0" fontId="18" fillId="0" borderId="0" xfId="11928"/>
    <xf numFmtId="0" fontId="0" fillId="0" borderId="0" xfId="0"/>
    <xf numFmtId="0" fontId="0" fillId="0" borderId="0" xfId="0"/>
    <xf numFmtId="0" fontId="77" fillId="35" borderId="16" xfId="569" applyFill="1" applyBorder="1">
      <alignment horizontal="right"/>
    </xf>
    <xf numFmtId="0" fontId="81" fillId="35" borderId="0" xfId="351" applyFill="1" applyBorder="1" applyAlignment="1"/>
    <xf numFmtId="0" fontId="81" fillId="35" borderId="0" xfId="351" applyFill="1" applyBorder="1"/>
    <xf numFmtId="0" fontId="81" fillId="35" borderId="6" xfId="351" applyFill="1" applyBorder="1"/>
    <xf numFmtId="0" fontId="81" fillId="35" borderId="0" xfId="351" applyFill="1" applyBorder="1" applyAlignment="1">
      <alignment horizontal="center"/>
    </xf>
    <xf numFmtId="0" fontId="0" fillId="35" borderId="0" xfId="0" applyFill="1" applyBorder="1"/>
    <xf numFmtId="0" fontId="77" fillId="35" borderId="0" xfId="399" applyFill="1" applyBorder="1" applyAlignment="1"/>
    <xf numFmtId="0" fontId="69" fillId="41" borderId="46" xfId="1725" applyFill="1" applyBorder="1"/>
    <xf numFmtId="0" fontId="40" fillId="35" borderId="0" xfId="1966" applyFont="1" applyFill="1" applyBorder="1"/>
    <xf numFmtId="0" fontId="100" fillId="35" borderId="0" xfId="579" applyFont="1" applyFill="1" applyBorder="1">
      <alignment horizontal="left"/>
    </xf>
    <xf numFmtId="0" fontId="79" fillId="35" borderId="0" xfId="347" applyFill="1" applyBorder="1"/>
    <xf numFmtId="0" fontId="170" fillId="35" borderId="0" xfId="11929" applyFont="1" applyFill="1"/>
    <xf numFmtId="0" fontId="18" fillId="35" borderId="0" xfId="11929" applyFont="1" applyFill="1" applyAlignment="1">
      <alignment horizontal="right"/>
    </xf>
    <xf numFmtId="0" fontId="161" fillId="35" borderId="0" xfId="579" applyFont="1" applyFill="1" applyBorder="1" applyAlignment="1">
      <alignment horizontal="right"/>
    </xf>
    <xf numFmtId="0" fontId="161" fillId="35" borderId="0" xfId="579" applyFont="1" applyFill="1" applyBorder="1" applyAlignment="1">
      <alignment horizontal="center"/>
    </xf>
    <xf numFmtId="0" fontId="161" fillId="35" borderId="0" xfId="11929" applyFont="1" applyFill="1" applyBorder="1"/>
    <xf numFmtId="0" fontId="160" fillId="35" borderId="0" xfId="11929" applyFont="1" applyFill="1" applyBorder="1" applyAlignment="1">
      <alignment horizontal="center"/>
    </xf>
    <xf numFmtId="0" fontId="0" fillId="0" borderId="0" xfId="0" applyBorder="1"/>
    <xf numFmtId="0" fontId="81" fillId="35" borderId="0" xfId="351" applyFill="1" applyBorder="1" applyAlignment="1"/>
    <xf numFmtId="0" fontId="17" fillId="35" borderId="1" xfId="11929" applyFont="1" applyFill="1" applyBorder="1" applyAlignment="1">
      <alignment horizontal="left"/>
    </xf>
    <xf numFmtId="0" fontId="51" fillId="35" borderId="6" xfId="1966" applyFont="1" applyFill="1" applyBorder="1" applyAlignment="1">
      <alignment horizontal="center" vertical="center" wrapText="1"/>
    </xf>
    <xf numFmtId="0" fontId="181" fillId="35" borderId="6" xfId="1966" applyFont="1" applyFill="1" applyBorder="1" applyAlignment="1"/>
    <xf numFmtId="0" fontId="161" fillId="35" borderId="6" xfId="351" applyFont="1" applyFill="1" applyBorder="1"/>
    <xf numFmtId="0" fontId="161" fillId="35" borderId="6" xfId="11928" applyFont="1" applyFill="1" applyBorder="1"/>
    <xf numFmtId="0" fontId="18" fillId="35" borderId="1" xfId="11928" applyFont="1" applyFill="1" applyBorder="1" applyAlignment="1">
      <alignment horizontal="left"/>
    </xf>
    <xf numFmtId="0" fontId="161" fillId="0" borderId="1" xfId="351" applyFont="1" applyFill="1" applyBorder="1" applyAlignment="1">
      <alignment horizontal="center"/>
    </xf>
    <xf numFmtId="0" fontId="198" fillId="35" borderId="24" xfId="1966" applyFont="1" applyFill="1" applyBorder="1" applyAlignment="1"/>
    <xf numFmtId="0" fontId="198" fillId="35" borderId="1" xfId="1966" applyFont="1" applyFill="1" applyBorder="1" applyAlignment="1"/>
    <xf numFmtId="0" fontId="114" fillId="35" borderId="1" xfId="11929" applyFont="1" applyFill="1" applyBorder="1" applyAlignment="1">
      <alignment horizontal="left"/>
    </xf>
    <xf numFmtId="0" fontId="198" fillId="35" borderId="1" xfId="1966" applyFont="1" applyFill="1" applyBorder="1"/>
    <xf numFmtId="0" fontId="69" fillId="0" borderId="0" xfId="1725" applyFill="1" applyBorder="1"/>
    <xf numFmtId="0" fontId="119" fillId="0" borderId="0" xfId="1725" applyFont="1" applyFill="1" applyBorder="1"/>
    <xf numFmtId="0" fontId="120" fillId="0" borderId="0" xfId="1725" applyFont="1" applyFill="1" applyBorder="1"/>
    <xf numFmtId="0" fontId="116" fillId="0" borderId="0" xfId="1725" applyFont="1" applyFill="1" applyBorder="1"/>
    <xf numFmtId="0" fontId="118" fillId="0" borderId="0" xfId="1725" applyFont="1" applyFill="1" applyBorder="1"/>
    <xf numFmtId="0" fontId="91" fillId="0" borderId="0" xfId="398" applyFill="1" applyBorder="1" applyAlignment="1">
      <alignment vertical="top" wrapText="1"/>
    </xf>
    <xf numFmtId="0" fontId="40" fillId="0" borderId="0" xfId="1725" applyFont="1" applyFill="1" applyBorder="1" applyAlignment="1" applyProtection="1"/>
    <xf numFmtId="0" fontId="79" fillId="0" borderId="0" xfId="347" applyFill="1" applyBorder="1"/>
    <xf numFmtId="0" fontId="18" fillId="35" borderId="0" xfId="11928" applyFill="1" applyBorder="1"/>
    <xf numFmtId="0" fontId="18" fillId="0" borderId="0" xfId="11928" applyBorder="1"/>
    <xf numFmtId="0" fontId="181" fillId="35" borderId="3" xfId="1966" applyFont="1" applyFill="1" applyBorder="1" applyAlignment="1"/>
    <xf numFmtId="0" fontId="161" fillId="35" borderId="3" xfId="351" applyFont="1" applyFill="1" applyBorder="1"/>
    <xf numFmtId="198" fontId="161" fillId="35" borderId="3" xfId="11928" applyNumberFormat="1" applyFont="1" applyFill="1" applyBorder="1"/>
    <xf numFmtId="0" fontId="17" fillId="0" borderId="0" xfId="0" applyFont="1" applyBorder="1" applyAlignment="1">
      <alignment horizontal="center" vertical="center" wrapText="1"/>
    </xf>
    <xf numFmtId="0" fontId="141" fillId="35" borderId="0" xfId="1966" applyFont="1" applyFill="1" applyBorder="1" applyAlignment="1">
      <alignment horizontal="center" vertical="center" wrapText="1"/>
    </xf>
    <xf numFmtId="0" fontId="181" fillId="35" borderId="0" xfId="1966" applyFont="1" applyFill="1" applyBorder="1" applyAlignment="1"/>
    <xf numFmtId="198" fontId="161" fillId="35" borderId="0" xfId="11928" applyNumberFormat="1" applyFont="1" applyFill="1" applyBorder="1"/>
    <xf numFmtId="0" fontId="20" fillId="35" borderId="0" xfId="0" applyFont="1" applyFill="1" applyBorder="1"/>
    <xf numFmtId="0" fontId="165" fillId="35" borderId="0" xfId="569" applyFont="1" applyFill="1" applyBorder="1">
      <alignment horizontal="right"/>
    </xf>
    <xf numFmtId="10" fontId="161" fillId="35" borderId="0" xfId="351" applyNumberFormat="1" applyFont="1" applyFill="1" applyBorder="1" applyAlignment="1"/>
    <xf numFmtId="14" fontId="116" fillId="0" borderId="0" xfId="1725" applyNumberFormat="1" applyFont="1" applyFill="1" applyBorder="1"/>
    <xf numFmtId="14" fontId="69" fillId="0" borderId="0" xfId="1725" applyNumberFormat="1" applyFill="1" applyBorder="1"/>
    <xf numFmtId="14" fontId="191" fillId="0" borderId="0" xfId="1725" applyNumberFormat="1" applyFont="1" applyFill="1" applyBorder="1"/>
    <xf numFmtId="0" fontId="192" fillId="0" borderId="0" xfId="1725" applyFont="1" applyFill="1" applyBorder="1"/>
    <xf numFmtId="14" fontId="192" fillId="0" borderId="0" xfId="1725" applyNumberFormat="1" applyFont="1" applyFill="1" applyBorder="1"/>
    <xf numFmtId="0" fontId="187" fillId="0" borderId="0" xfId="1725" applyFont="1" applyFill="1" applyBorder="1"/>
    <xf numFmtId="0" fontId="165" fillId="0" borderId="12" xfId="569" applyFont="1" applyFill="1" applyBorder="1" applyAlignment="1">
      <alignment horizontal="left"/>
    </xf>
    <xf numFmtId="0" fontId="115" fillId="0" borderId="0" xfId="1725" applyFont="1" applyFill="1" applyBorder="1"/>
    <xf numFmtId="0" fontId="40" fillId="0" borderId="6" xfId="1966" applyFont="1" applyFill="1" applyBorder="1"/>
    <xf numFmtId="0" fontId="114" fillId="0" borderId="6" xfId="0" applyFont="1" applyBorder="1" applyAlignment="1">
      <alignment vertical="top" wrapText="1"/>
    </xf>
    <xf numFmtId="0" fontId="20" fillId="35" borderId="6" xfId="0" applyFont="1" applyFill="1" applyBorder="1"/>
    <xf numFmtId="14" fontId="193" fillId="0" borderId="6" xfId="1725" applyNumberFormat="1" applyFont="1" applyFill="1" applyBorder="1"/>
    <xf numFmtId="0" fontId="190" fillId="0" borderId="0" xfId="398" applyFont="1" applyFill="1" applyBorder="1" applyAlignment="1">
      <alignment vertical="top"/>
    </xf>
    <xf numFmtId="0" fontId="165" fillId="35" borderId="13" xfId="569" applyFont="1" applyFill="1" applyBorder="1">
      <alignment horizontal="right"/>
    </xf>
    <xf numFmtId="0" fontId="161" fillId="35" borderId="14" xfId="351" applyFont="1" applyFill="1" applyBorder="1" applyAlignment="1">
      <alignment horizontal="left"/>
    </xf>
    <xf numFmtId="0" fontId="161" fillId="35" borderId="14" xfId="579" applyFont="1" applyFill="1" applyBorder="1">
      <alignment horizontal="left"/>
    </xf>
    <xf numFmtId="10" fontId="161" fillId="35" borderId="14" xfId="351" applyNumberFormat="1" applyFont="1" applyFill="1" applyBorder="1" applyAlignment="1"/>
    <xf numFmtId="0" fontId="20" fillId="35" borderId="14" xfId="0" applyFont="1" applyFill="1" applyBorder="1"/>
    <xf numFmtId="14" fontId="193" fillId="0" borderId="15" xfId="1725" applyNumberFormat="1" applyFont="1" applyFill="1" applyBorder="1"/>
    <xf numFmtId="0" fontId="17" fillId="35" borderId="0" xfId="3229" applyFont="1" applyFill="1" applyAlignment="1">
      <alignment vertical="top"/>
    </xf>
    <xf numFmtId="0" fontId="174" fillId="35" borderId="0" xfId="3229" applyFont="1" applyFill="1" applyAlignment="1"/>
    <xf numFmtId="0" fontId="170" fillId="35" borderId="0" xfId="3229" applyFont="1" applyFill="1" applyAlignment="1">
      <alignment horizontal="right" vertical="top"/>
    </xf>
    <xf numFmtId="0" fontId="17" fillId="0" borderId="0" xfId="3229" applyFont="1" applyFill="1" applyAlignment="1">
      <alignment vertical="top"/>
    </xf>
    <xf numFmtId="0" fontId="175" fillId="35" borderId="0" xfId="1966" applyFont="1" applyFill="1" applyBorder="1" applyAlignment="1">
      <alignment horizontal="right"/>
    </xf>
    <xf numFmtId="0" fontId="114" fillId="35" borderId="0" xfId="3229" quotePrefix="1" applyFont="1" applyFill="1" applyAlignment="1">
      <alignment horizontal="center" vertical="top"/>
    </xf>
    <xf numFmtId="0" fontId="24" fillId="35" borderId="6" xfId="3229" applyFont="1" applyFill="1" applyBorder="1" applyAlignment="1">
      <alignment horizontal="right"/>
    </xf>
    <xf numFmtId="0" fontId="160" fillId="0" borderId="0" xfId="351" applyFont="1" applyFill="1" applyBorder="1"/>
    <xf numFmtId="183" fontId="161" fillId="0" borderId="0" xfId="351" applyNumberFormat="1" applyFont="1" applyFill="1" applyBorder="1"/>
    <xf numFmtId="196" fontId="181" fillId="0" borderId="16" xfId="427" applyNumberFormat="1" applyFont="1" applyFill="1" applyBorder="1" applyAlignment="1"/>
    <xf numFmtId="200" fontId="161" fillId="35" borderId="1" xfId="347" applyNumberFormat="1" applyFont="1" applyFill="1" applyBorder="1"/>
    <xf numFmtId="200" fontId="161" fillId="35" borderId="1" xfId="0" applyNumberFormat="1" applyFont="1" applyFill="1" applyBorder="1"/>
    <xf numFmtId="200" fontId="161" fillId="0" borderId="1" xfId="347" applyNumberFormat="1" applyFont="1" applyBorder="1"/>
    <xf numFmtId="176" fontId="161" fillId="35" borderId="1" xfId="347" applyNumberFormat="1" applyFont="1" applyFill="1" applyBorder="1"/>
    <xf numFmtId="176" fontId="181" fillId="42" borderId="4" xfId="567" applyNumberFormat="1" applyFont="1" applyFill="1" applyBorder="1"/>
    <xf numFmtId="176" fontId="161" fillId="0" borderId="4" xfId="453" applyNumberFormat="1" applyFont="1" applyFill="1" applyBorder="1"/>
    <xf numFmtId="176" fontId="181" fillId="42" borderId="1" xfId="567" applyNumberFormat="1" applyFont="1" applyFill="1" applyBorder="1"/>
    <xf numFmtId="176" fontId="161" fillId="0" borderId="1" xfId="347" applyNumberFormat="1" applyFont="1" applyBorder="1"/>
    <xf numFmtId="176" fontId="181" fillId="35" borderId="1" xfId="567" applyNumberFormat="1" applyFont="1" applyFill="1" applyBorder="1"/>
    <xf numFmtId="176" fontId="161" fillId="43" borderId="1" xfId="347" applyNumberFormat="1" applyFont="1" applyFill="1" applyBorder="1"/>
    <xf numFmtId="176" fontId="161" fillId="0" borderId="1" xfId="526" applyNumberFormat="1" applyFont="1" applyBorder="1"/>
    <xf numFmtId="200" fontId="81" fillId="35" borderId="0" xfId="351" applyNumberFormat="1" applyFill="1" applyBorder="1" applyAlignment="1"/>
    <xf numFmtId="176" fontId="161" fillId="35" borderId="0" xfId="351" applyNumberFormat="1" applyFont="1" applyFill="1" applyBorder="1"/>
    <xf numFmtId="200" fontId="161" fillId="0" borderId="1" xfId="351" applyNumberFormat="1" applyFont="1" applyFill="1" applyBorder="1" applyAlignment="1">
      <alignment horizontal="right" vertical="center" wrapText="1"/>
    </xf>
    <xf numFmtId="200" fontId="81" fillId="0" borderId="1" xfId="351" applyNumberFormat="1" applyFont="1" applyFill="1" applyBorder="1" applyAlignment="1">
      <alignment horizontal="left" indent="1"/>
    </xf>
    <xf numFmtId="200" fontId="81" fillId="0" borderId="1" xfId="351" applyNumberFormat="1" applyFont="1" applyFill="1" applyBorder="1" applyAlignment="1"/>
    <xf numFmtId="200" fontId="81" fillId="0" borderId="1" xfId="290" applyNumberFormat="1" applyFont="1" applyFill="1" applyBorder="1" applyAlignment="1" applyProtection="1"/>
    <xf numFmtId="200" fontId="39" fillId="43" borderId="0" xfId="397" applyNumberFormat="1" applyFont="1" applyFill="1" applyBorder="1"/>
    <xf numFmtId="200" fontId="101" fillId="35" borderId="11" xfId="1274" applyNumberFormat="1" applyFont="1" applyFill="1" applyBorder="1" applyAlignment="1">
      <alignment vertical="top" wrapText="1"/>
    </xf>
    <xf numFmtId="200" fontId="0" fillId="35" borderId="11" xfId="0" applyNumberFormat="1" applyFill="1" applyBorder="1"/>
    <xf numFmtId="200" fontId="101" fillId="35" borderId="0" xfId="1274" applyNumberFormat="1" applyFont="1" applyFill="1" applyBorder="1" applyAlignment="1">
      <alignment wrapText="1"/>
    </xf>
    <xf numFmtId="200" fontId="0" fillId="35" borderId="0" xfId="0" applyNumberFormat="1" applyFill="1" applyBorder="1"/>
    <xf numFmtId="200" fontId="0" fillId="35" borderId="6" xfId="0" applyNumberFormat="1" applyFill="1" applyBorder="1"/>
    <xf numFmtId="200" fontId="81" fillId="0" borderId="1" xfId="1274" applyNumberFormat="1" applyFont="1" applyFill="1" applyBorder="1" applyAlignment="1">
      <alignment vertical="center"/>
    </xf>
    <xf numFmtId="200" fontId="81" fillId="0" borderId="1" xfId="1274" applyNumberFormat="1" applyFont="1" applyFill="1" applyBorder="1"/>
    <xf numFmtId="200" fontId="161" fillId="0" borderId="1" xfId="1274" applyNumberFormat="1" applyFont="1" applyFill="1" applyBorder="1" applyAlignment="1">
      <alignment vertical="top"/>
    </xf>
    <xf numFmtId="200" fontId="161" fillId="0" borderId="1" xfId="1274" applyNumberFormat="1" applyFont="1" applyFill="1" applyBorder="1" applyAlignment="1">
      <alignment vertical="center"/>
    </xf>
    <xf numFmtId="200" fontId="161" fillId="0" borderId="1" xfId="1274" applyNumberFormat="1" applyFont="1" applyFill="1" applyBorder="1"/>
    <xf numFmtId="200" fontId="0" fillId="0" borderId="1" xfId="0" applyNumberFormat="1" applyBorder="1"/>
    <xf numFmtId="200" fontId="26" fillId="35" borderId="1" xfId="3229" applyNumberFormat="1" applyFill="1" applyBorder="1" applyAlignment="1">
      <alignment vertical="top"/>
    </xf>
    <xf numFmtId="176" fontId="181" fillId="43" borderId="4" xfId="1966" applyNumberFormat="1" applyFont="1" applyFill="1" applyBorder="1" applyAlignment="1"/>
    <xf numFmtId="176" fontId="181" fillId="35" borderId="1" xfId="1966" applyNumberFormat="1" applyFont="1" applyFill="1" applyBorder="1" applyAlignment="1"/>
    <xf numFmtId="0" fontId="91" fillId="43" borderId="0" xfId="398" applyFill="1" applyBorder="1" applyAlignment="1">
      <alignment horizontal="left" vertical="top" wrapText="1"/>
    </xf>
    <xf numFmtId="0" fontId="91" fillId="42" borderId="0" xfId="398" applyFill="1" applyBorder="1" applyAlignment="1">
      <alignment horizontal="left" vertical="top" wrapText="1"/>
    </xf>
    <xf numFmtId="0" fontId="0" fillId="0" borderId="0" xfId="0" applyBorder="1"/>
    <xf numFmtId="167" fontId="180" fillId="42" borderId="0" xfId="367" applyFont="1" applyFill="1" applyBorder="1">
      <alignment horizontal="center" vertical="center"/>
    </xf>
    <xf numFmtId="0" fontId="102" fillId="0" borderId="0" xfId="351" applyFont="1" applyFill="1" applyBorder="1" applyAlignment="1">
      <alignment horizontal="center"/>
    </xf>
    <xf numFmtId="0" fontId="39" fillId="43" borderId="0" xfId="397" applyFont="1" applyFill="1" applyBorder="1"/>
    <xf numFmtId="0" fontId="81" fillId="35" borderId="0" xfId="579" applyFill="1" applyBorder="1">
      <alignment horizontal="left"/>
    </xf>
    <xf numFmtId="0" fontId="91" fillId="43" borderId="0" xfId="398" applyFill="1" applyBorder="1" applyAlignment="1">
      <alignment vertical="top" wrapText="1"/>
    </xf>
    <xf numFmtId="164" fontId="161" fillId="35" borderId="1" xfId="289" applyNumberFormat="1" applyFont="1" applyFill="1" applyBorder="1" applyAlignment="1" applyProtection="1"/>
    <xf numFmtId="164" fontId="161" fillId="0" borderId="1" xfId="289" applyNumberFormat="1" applyFont="1" applyFill="1" applyBorder="1" applyAlignment="1" applyProtection="1"/>
    <xf numFmtId="164" fontId="181" fillId="43" borderId="8" xfId="289" applyNumberFormat="1" applyFont="1" applyFill="1" applyBorder="1" applyAlignment="1" applyProtection="1">
      <alignment horizontal="right"/>
    </xf>
    <xf numFmtId="164" fontId="181" fillId="0" borderId="8" xfId="289" applyNumberFormat="1" applyFont="1" applyFill="1" applyBorder="1" applyAlignment="1" applyProtection="1">
      <alignment horizontal="right"/>
    </xf>
    <xf numFmtId="164" fontId="81" fillId="35" borderId="0" xfId="289" applyNumberFormat="1" applyFont="1" applyFill="1" applyBorder="1" applyAlignment="1"/>
    <xf numFmtId="164" fontId="81" fillId="35" borderId="0" xfId="289" applyNumberFormat="1" applyFont="1" applyFill="1" applyBorder="1"/>
    <xf numFmtId="164" fontId="0" fillId="0" borderId="6" xfId="289" applyNumberFormat="1" applyFont="1" applyBorder="1"/>
    <xf numFmtId="164" fontId="102" fillId="0" borderId="6" xfId="289" applyNumberFormat="1" applyFont="1" applyFill="1" applyBorder="1" applyAlignment="1">
      <alignment horizontal="center" wrapText="1"/>
    </xf>
    <xf numFmtId="0" fontId="101" fillId="35" borderId="0" xfId="351" applyFont="1" applyFill="1" applyBorder="1" applyAlignment="1">
      <alignment vertical="center"/>
    </xf>
    <xf numFmtId="0" fontId="0" fillId="35" borderId="0" xfId="0" applyFill="1" applyBorder="1" applyAlignment="1" applyProtection="1">
      <alignment horizontal="left" vertical="top" wrapText="1"/>
      <protection locked="0"/>
    </xf>
    <xf numFmtId="0" fontId="0" fillId="0" borderId="0" xfId="0" applyBorder="1" applyAlignment="1">
      <alignment horizontal="left" vertical="top" wrapText="1"/>
    </xf>
    <xf numFmtId="0" fontId="0" fillId="0" borderId="1" xfId="0" applyFill="1" applyBorder="1"/>
    <xf numFmtId="0" fontId="0" fillId="0" borderId="60" xfId="0" applyFill="1" applyBorder="1"/>
    <xf numFmtId="0" fontId="0" fillId="0" borderId="60" xfId="0" applyBorder="1"/>
    <xf numFmtId="0" fontId="81" fillId="0" borderId="0" xfId="22541" applyFont="1"/>
    <xf numFmtId="0" fontId="124" fillId="65" borderId="0" xfId="22541" applyFont="1" applyFill="1"/>
    <xf numFmtId="0" fontId="81" fillId="65" borderId="0" xfId="22541" applyFont="1" applyFill="1"/>
    <xf numFmtId="0" fontId="81" fillId="66" borderId="1" xfId="22541" applyFont="1" applyFill="1" applyBorder="1"/>
    <xf numFmtId="0" fontId="102" fillId="0" borderId="1" xfId="22541" applyFont="1" applyBorder="1"/>
    <xf numFmtId="0" fontId="81" fillId="66" borderId="1" xfId="22541" applyFont="1" applyFill="1" applyBorder="1" applyAlignment="1">
      <alignment horizontal="center"/>
    </xf>
    <xf numFmtId="0" fontId="102" fillId="0" borderId="0" xfId="22541" applyFont="1"/>
    <xf numFmtId="0" fontId="81" fillId="0" borderId="0" xfId="22541" quotePrefix="1" applyFont="1"/>
    <xf numFmtId="0" fontId="202" fillId="0" borderId="0" xfId="22542" applyFont="1" applyAlignment="1" applyProtection="1"/>
    <xf numFmtId="204" fontId="81" fillId="66" borderId="1" xfId="22541" applyNumberFormat="1" applyFont="1" applyFill="1" applyBorder="1"/>
    <xf numFmtId="0" fontId="81" fillId="66" borderId="1" xfId="22541" quotePrefix="1" applyFont="1" applyFill="1" applyBorder="1" applyAlignment="1">
      <alignment horizontal="right"/>
    </xf>
    <xf numFmtId="0" fontId="81" fillId="66" borderId="1" xfId="22541" quotePrefix="1" applyFont="1" applyFill="1" applyBorder="1" applyAlignment="1">
      <alignment horizontal="center"/>
    </xf>
    <xf numFmtId="0" fontId="0" fillId="0" borderId="8" xfId="0" applyBorder="1"/>
    <xf numFmtId="200" fontId="0" fillId="0" borderId="12" xfId="0" applyNumberFormat="1" applyBorder="1"/>
    <xf numFmtId="200" fontId="0" fillId="0" borderId="18" xfId="0" applyNumberFormat="1" applyBorder="1"/>
    <xf numFmtId="200" fontId="0" fillId="0" borderId="12" xfId="0" applyNumberFormat="1" applyFill="1" applyBorder="1"/>
    <xf numFmtId="200" fontId="161" fillId="0" borderId="24" xfId="1274" applyNumberFormat="1" applyFont="1" applyFill="1" applyBorder="1" applyAlignment="1">
      <alignment vertical="top"/>
    </xf>
    <xf numFmtId="200" fontId="161" fillId="0" borderId="24" xfId="1274" applyNumberFormat="1" applyFont="1" applyFill="1" applyBorder="1"/>
    <xf numFmtId="200" fontId="161" fillId="0" borderId="24" xfId="1274" applyNumberFormat="1" applyFont="1" applyFill="1" applyBorder="1" applyAlignment="1">
      <alignment vertical="center"/>
    </xf>
    <xf numFmtId="200" fontId="81" fillId="0" borderId="24" xfId="1274" applyNumberFormat="1" applyFont="1" applyFill="1" applyBorder="1"/>
    <xf numFmtId="200" fontId="81" fillId="0" borderId="24" xfId="1274" applyNumberFormat="1" applyFont="1" applyFill="1" applyBorder="1" applyAlignment="1">
      <alignment vertical="center"/>
    </xf>
    <xf numFmtId="0" fontId="81" fillId="0" borderId="0" xfId="351" applyFill="1" applyBorder="1"/>
    <xf numFmtId="0" fontId="40" fillId="0" borderId="0" xfId="22553" applyFont="1" applyBorder="1" applyAlignment="1">
      <alignment horizontal="left" vertical="top" wrapText="1"/>
    </xf>
    <xf numFmtId="0" fontId="69" fillId="0" borderId="0" xfId="22553" applyNumberFormat="1" applyFill="1" applyBorder="1" applyAlignment="1">
      <alignment horizontal="left" vertical="top"/>
    </xf>
    <xf numFmtId="0" fontId="40" fillId="4" borderId="0" xfId="22553" applyFont="1" applyFill="1" applyBorder="1" applyAlignment="1">
      <alignment horizontal="left" vertical="top" wrapText="1"/>
    </xf>
    <xf numFmtId="0" fontId="93" fillId="4" borderId="0" xfId="401" applyFill="1" applyBorder="1" applyAlignment="1">
      <alignment horizontal="left" vertical="top"/>
    </xf>
    <xf numFmtId="0" fontId="203" fillId="4" borderId="0" xfId="401" applyFont="1" applyFill="1" applyBorder="1" applyAlignment="1">
      <alignment horizontal="left" vertical="top"/>
    </xf>
    <xf numFmtId="0" fontId="102" fillId="0" borderId="0" xfId="426" applyFont="1" applyFill="1" applyBorder="1">
      <alignment horizontal="center" wrapText="1"/>
    </xf>
    <xf numFmtId="203" fontId="81" fillId="0" borderId="0" xfId="289" applyNumberFormat="1" applyFont="1" applyFill="1" applyBorder="1" applyAlignment="1" applyProtection="1"/>
    <xf numFmtId="200" fontId="81" fillId="0" borderId="0" xfId="290" applyNumberFormat="1" applyFont="1" applyFill="1" applyBorder="1" applyAlignment="1" applyProtection="1"/>
    <xf numFmtId="203" fontId="37" fillId="0" borderId="0" xfId="289" applyNumberFormat="1" applyFont="1" applyFill="1" applyBorder="1" applyAlignment="1" applyProtection="1">
      <alignment horizontal="right"/>
    </xf>
    <xf numFmtId="203" fontId="37" fillId="0" borderId="0" xfId="289" applyNumberFormat="1" applyFont="1" applyFill="1" applyBorder="1" applyAlignment="1" applyProtection="1"/>
    <xf numFmtId="203" fontId="37" fillId="0" borderId="0" xfId="289" applyNumberFormat="1" applyFont="1" applyFill="1" applyBorder="1" applyAlignment="1">
      <alignment horizontal="right"/>
    </xf>
    <xf numFmtId="176" fontId="37" fillId="0" borderId="0" xfId="532" applyNumberFormat="1" applyFont="1" applyFill="1" applyBorder="1" applyAlignment="1" applyProtection="1">
      <alignment horizontal="right"/>
    </xf>
    <xf numFmtId="0" fontId="124" fillId="0" borderId="0" xfId="0" applyFont="1"/>
    <xf numFmtId="0" fontId="204" fillId="0" borderId="0" xfId="0" applyFont="1"/>
    <xf numFmtId="0" fontId="35" fillId="0" borderId="0" xfId="22556"/>
    <xf numFmtId="0" fontId="81" fillId="0" borderId="0" xfId="22556" applyFont="1" applyFill="1" applyAlignment="1">
      <alignment horizontal="center"/>
    </xf>
    <xf numFmtId="0" fontId="81" fillId="0" borderId="0" xfId="22556" applyFont="1" applyFill="1"/>
    <xf numFmtId="0" fontId="50" fillId="4" borderId="32" xfId="0" applyFont="1" applyFill="1" applyBorder="1" applyAlignment="1">
      <alignment horizontal="center" vertical="top" wrapText="1"/>
    </xf>
    <xf numFmtId="0" fontId="41" fillId="4" borderId="0" xfId="0" applyFont="1" applyFill="1" applyBorder="1"/>
    <xf numFmtId="0" fontId="36" fillId="0" borderId="0" xfId="0" applyFont="1" applyBorder="1"/>
    <xf numFmtId="0" fontId="40" fillId="0" borderId="0" xfId="22553" applyFont="1" applyFill="1" applyBorder="1" applyAlignment="1">
      <alignment horizontal="left" vertical="top" wrapText="1"/>
    </xf>
    <xf numFmtId="0" fontId="160" fillId="35" borderId="0" xfId="424" applyFont="1" applyFill="1" applyBorder="1">
      <alignment horizontal="left"/>
    </xf>
    <xf numFmtId="0" fontId="0" fillId="0" borderId="0" xfId="0" applyBorder="1"/>
    <xf numFmtId="0" fontId="100" fillId="35" borderId="0" xfId="422" applyFill="1" applyBorder="1"/>
    <xf numFmtId="198" fontId="101" fillId="0" borderId="0" xfId="617" applyNumberFormat="1" applyFont="1" applyFill="1" applyBorder="1" applyAlignment="1">
      <alignment horizontal="center"/>
    </xf>
    <xf numFmtId="0" fontId="101" fillId="0" borderId="0" xfId="617" applyFont="1" applyFill="1" applyBorder="1" applyAlignment="1">
      <alignment horizontal="center" vertical="center" wrapText="1"/>
    </xf>
    <xf numFmtId="0" fontId="102" fillId="0" borderId="0" xfId="351" applyFont="1" applyFill="1" applyBorder="1" applyAlignment="1">
      <alignment horizontal="center" wrapText="1"/>
    </xf>
    <xf numFmtId="0" fontId="39" fillId="43" borderId="0" xfId="397" applyFont="1" applyFill="1" applyBorder="1"/>
    <xf numFmtId="0" fontId="81" fillId="35" borderId="0" xfId="579" applyFill="1" applyBorder="1">
      <alignment horizontal="left"/>
    </xf>
    <xf numFmtId="0" fontId="91" fillId="43" borderId="0" xfId="398" applyFill="1" applyBorder="1" applyAlignment="1">
      <alignment horizontal="left" vertical="top" wrapText="1"/>
    </xf>
    <xf numFmtId="0" fontId="0" fillId="0" borderId="1" xfId="0" applyBorder="1" applyAlignment="1">
      <alignment horizontal="left" vertical="top"/>
    </xf>
    <xf numFmtId="0" fontId="102" fillId="0" borderId="0" xfId="351" applyFont="1" applyFill="1" applyBorder="1" applyAlignment="1">
      <alignment horizontal="center" wrapText="1"/>
    </xf>
    <xf numFmtId="200" fontId="102" fillId="35" borderId="6" xfId="1274" applyNumberFormat="1" applyFont="1" applyFill="1" applyBorder="1" applyAlignment="1">
      <alignment horizontal="center" wrapText="1"/>
    </xf>
    <xf numFmtId="0" fontId="39" fillId="43" borderId="0" xfId="397" applyFont="1" applyFill="1" applyBorder="1"/>
    <xf numFmtId="0" fontId="91" fillId="43" borderId="6" xfId="398" applyFill="1" applyBorder="1" applyAlignment="1">
      <alignment horizontal="left" vertical="top" wrapText="1"/>
    </xf>
    <xf numFmtId="0" fontId="14" fillId="0" borderId="0" xfId="0" applyFont="1"/>
    <xf numFmtId="169" fontId="161" fillId="0" borderId="0" xfId="351" applyNumberFormat="1" applyFont="1" applyFill="1" applyBorder="1" applyAlignment="1">
      <alignment horizontal="right" vertical="center" wrapText="1"/>
    </xf>
    <xf numFmtId="200" fontId="161" fillId="35" borderId="0" xfId="351" applyNumberFormat="1" applyFont="1" applyFill="1" applyBorder="1" applyAlignment="1">
      <alignment horizontal="right" vertical="center" wrapText="1"/>
    </xf>
    <xf numFmtId="200" fontId="161" fillId="0" borderId="0" xfId="351" applyNumberFormat="1" applyFont="1" applyFill="1" applyBorder="1" applyAlignment="1">
      <alignment horizontal="right" vertical="center" wrapText="1"/>
    </xf>
    <xf numFmtId="0" fontId="160" fillId="0" borderId="59" xfId="351" applyFont="1" applyFill="1" applyBorder="1" applyAlignment="1">
      <alignment vertical="center" wrapText="1"/>
    </xf>
    <xf numFmtId="0" fontId="81" fillId="35" borderId="0" xfId="347" applyFont="1" applyFill="1" applyBorder="1"/>
    <xf numFmtId="0" fontId="161" fillId="35" borderId="11" xfId="347" applyFont="1" applyFill="1" applyBorder="1" applyAlignment="1">
      <alignment horizontal="center"/>
    </xf>
    <xf numFmtId="0" fontId="161" fillId="35" borderId="11" xfId="347" applyFont="1" applyFill="1" applyBorder="1" applyAlignment="1">
      <alignment wrapText="1"/>
    </xf>
    <xf numFmtId="200" fontId="161" fillId="35" borderId="11" xfId="347" applyNumberFormat="1" applyFont="1" applyFill="1" applyBorder="1"/>
    <xf numFmtId="0" fontId="161" fillId="35" borderId="11" xfId="347" applyFont="1" applyFill="1" applyBorder="1"/>
    <xf numFmtId="0" fontId="161" fillId="35" borderId="26" xfId="347" applyFont="1" applyFill="1" applyBorder="1" applyAlignment="1"/>
    <xf numFmtId="0" fontId="81" fillId="0" borderId="26" xfId="351" applyFont="1" applyFill="1" applyBorder="1" applyAlignment="1">
      <alignment horizontal="left" indent="1"/>
    </xf>
    <xf numFmtId="0" fontId="81" fillId="0" borderId="26" xfId="351" applyFont="1" applyFill="1" applyBorder="1" applyAlignment="1"/>
    <xf numFmtId="200" fontId="81" fillId="0" borderId="1" xfId="351" applyNumberFormat="1" applyFont="1" applyFill="1" applyBorder="1"/>
    <xf numFmtId="0" fontId="160" fillId="0" borderId="0" xfId="351" applyFont="1" applyFill="1" applyBorder="1" applyAlignment="1">
      <alignment horizontal="center" wrapText="1"/>
    </xf>
    <xf numFmtId="0" fontId="161" fillId="0" borderId="0" xfId="617" applyFont="1" applyFill="1" applyBorder="1" applyAlignment="1">
      <alignment horizontal="right"/>
    </xf>
    <xf numFmtId="198" fontId="160" fillId="0" borderId="3" xfId="617" applyNumberFormat="1" applyFont="1" applyFill="1" applyBorder="1" applyAlignment="1">
      <alignment horizontal="center"/>
    </xf>
    <xf numFmtId="6" fontId="160" fillId="0" borderId="0" xfId="617" quotePrefix="1" applyNumberFormat="1" applyFont="1" applyFill="1" applyBorder="1" applyAlignment="1">
      <alignment horizontal="center"/>
    </xf>
    <xf numFmtId="0" fontId="160" fillId="0" borderId="0" xfId="617" applyFont="1" applyFill="1" applyBorder="1" applyAlignment="1">
      <alignment horizontal="center" vertical="center" wrapText="1"/>
    </xf>
    <xf numFmtId="198" fontId="160" fillId="0" borderId="0" xfId="617" applyNumberFormat="1" applyFont="1" applyFill="1" applyBorder="1" applyAlignment="1">
      <alignment horizontal="center"/>
    </xf>
    <xf numFmtId="0" fontId="91" fillId="43" borderId="0" xfId="398" applyFill="1" applyBorder="1" applyAlignment="1">
      <alignment horizontal="left" vertical="top" wrapText="1"/>
    </xf>
    <xf numFmtId="0" fontId="0" fillId="0" borderId="0" xfId="0" applyBorder="1"/>
    <xf numFmtId="0" fontId="102" fillId="0" borderId="0" xfId="351" applyFont="1" applyFill="1" applyBorder="1" applyAlignment="1">
      <alignment horizontal="center"/>
    </xf>
    <xf numFmtId="0" fontId="91" fillId="43" borderId="6" xfId="398" applyFill="1" applyBorder="1" applyAlignment="1">
      <alignment horizontal="left" vertical="top" wrapText="1"/>
    </xf>
    <xf numFmtId="0" fontId="39" fillId="43" borderId="0" xfId="397" applyFont="1" applyFill="1" applyBorder="1"/>
    <xf numFmtId="0" fontId="91" fillId="43" borderId="0" xfId="398" applyFill="1" applyBorder="1" applyAlignment="1" applyProtection="1">
      <alignment horizontal="left" vertical="top" wrapText="1"/>
      <protection locked="0"/>
    </xf>
    <xf numFmtId="0" fontId="81" fillId="0" borderId="17" xfId="351" applyFont="1" applyFill="1" applyBorder="1" applyAlignment="1">
      <alignment horizontal="center"/>
    </xf>
    <xf numFmtId="0" fontId="81" fillId="0" borderId="13" xfId="351" applyFont="1" applyFill="1" applyBorder="1" applyAlignment="1">
      <alignment horizontal="center"/>
    </xf>
    <xf numFmtId="0" fontId="81" fillId="0" borderId="26" xfId="351" applyFont="1" applyFill="1" applyBorder="1" applyAlignment="1">
      <alignment horizontal="center"/>
    </xf>
    <xf numFmtId="0" fontId="81" fillId="0" borderId="93" xfId="351" applyFont="1" applyFill="1" applyBorder="1" applyAlignment="1">
      <alignment horizontal="center"/>
    </xf>
    <xf numFmtId="0" fontId="13" fillId="0" borderId="0" xfId="0" applyFont="1" applyBorder="1" applyAlignment="1">
      <alignment horizontal="center"/>
    </xf>
    <xf numFmtId="198" fontId="160" fillId="0" borderId="0" xfId="617" applyNumberFormat="1" applyFont="1" applyFill="1" applyBorder="1" applyAlignment="1">
      <alignment horizontal="center" vertical="center" wrapText="1"/>
    </xf>
    <xf numFmtId="0" fontId="161" fillId="0" borderId="3" xfId="351" applyFont="1" applyFill="1" applyBorder="1" applyAlignment="1">
      <alignment horizontal="center"/>
    </xf>
    <xf numFmtId="0" fontId="161" fillId="0" borderId="0" xfId="351" applyFont="1" applyFill="1" applyBorder="1" applyAlignment="1">
      <alignment horizontal="center"/>
    </xf>
    <xf numFmtId="0" fontId="160" fillId="0" borderId="0" xfId="426" applyFont="1" applyFill="1" applyBorder="1" applyAlignment="1">
      <alignment horizontal="center" wrapText="1"/>
    </xf>
    <xf numFmtId="167" fontId="180" fillId="42" borderId="6" xfId="367" applyFont="1" applyFill="1" applyBorder="1">
      <alignment horizontal="center" vertical="center"/>
    </xf>
    <xf numFmtId="0" fontId="81" fillId="0" borderId="0" xfId="351" applyFont="1" applyFill="1" applyBorder="1"/>
    <xf numFmtId="200" fontId="161" fillId="0" borderId="0" xfId="617" applyNumberFormat="1" applyFont="1" applyFill="1" applyBorder="1" applyAlignment="1">
      <alignment horizontal="center"/>
    </xf>
    <xf numFmtId="176" fontId="160" fillId="0" borderId="0" xfId="617" applyNumberFormat="1" applyFont="1" applyFill="1" applyBorder="1" applyAlignment="1">
      <alignment horizontal="right"/>
    </xf>
    <xf numFmtId="0" fontId="81" fillId="0" borderId="27" xfId="351" applyFont="1" applyFill="1" applyBorder="1" applyAlignment="1">
      <alignment horizontal="center"/>
    </xf>
    <xf numFmtId="0" fontId="0" fillId="0" borderId="16" xfId="0" applyBorder="1" applyAlignment="1">
      <alignment horizontal="left" vertical="top"/>
    </xf>
    <xf numFmtId="0" fontId="13" fillId="0" borderId="6" xfId="0" applyFont="1" applyBorder="1" applyAlignment="1">
      <alignment horizontal="center"/>
    </xf>
    <xf numFmtId="0" fontId="114" fillId="0" borderId="6" xfId="0" applyFont="1" applyBorder="1" applyAlignment="1">
      <alignment horizontal="center" vertical="center" wrapText="1"/>
    </xf>
    <xf numFmtId="0" fontId="81" fillId="0" borderId="98" xfId="351" applyFont="1" applyFill="1" applyBorder="1" applyAlignment="1">
      <alignment horizontal="center"/>
    </xf>
    <xf numFmtId="0" fontId="81" fillId="0" borderId="1" xfId="617" applyFont="1" applyFill="1" applyBorder="1" applyAlignment="1">
      <alignment horizontal="center" vertical="center"/>
    </xf>
    <xf numFmtId="0" fontId="180" fillId="35" borderId="25" xfId="345" applyFont="1" applyFill="1" applyBorder="1" applyAlignment="1">
      <alignment horizontal="center"/>
    </xf>
    <xf numFmtId="167" fontId="180" fillId="0" borderId="75" xfId="367" applyFont="1" applyFill="1" applyBorder="1">
      <alignment horizontal="center" vertical="center"/>
    </xf>
    <xf numFmtId="0" fontId="81" fillId="35" borderId="14" xfId="0" applyFont="1" applyFill="1" applyBorder="1"/>
    <xf numFmtId="200" fontId="39" fillId="43" borderId="14" xfId="397" applyNumberFormat="1" applyFont="1" applyFill="1" applyBorder="1"/>
    <xf numFmtId="200" fontId="39" fillId="43" borderId="6" xfId="397" applyNumberFormat="1" applyFont="1" applyFill="1" applyBorder="1"/>
    <xf numFmtId="200" fontId="81" fillId="35" borderId="6" xfId="1274" applyNumberFormat="1" applyFont="1" applyFill="1" applyBorder="1"/>
    <xf numFmtId="200" fontId="81" fillId="35" borderId="6" xfId="1274" applyNumberFormat="1" applyFont="1" applyFill="1" applyBorder="1" applyAlignment="1">
      <alignment vertical="center"/>
    </xf>
    <xf numFmtId="0" fontId="160" fillId="35" borderId="0" xfId="1274" applyFont="1" applyFill="1" applyBorder="1" applyAlignment="1">
      <alignment vertical="center"/>
    </xf>
    <xf numFmtId="0" fontId="161" fillId="35" borderId="0" xfId="1274" applyFont="1" applyFill="1" applyBorder="1" applyAlignment="1">
      <alignment vertical="top"/>
    </xf>
    <xf numFmtId="0" fontId="13" fillId="35" borderId="0" xfId="0" applyFont="1" applyFill="1" applyBorder="1"/>
    <xf numFmtId="0" fontId="13" fillId="35" borderId="14" xfId="0" applyFont="1" applyFill="1" applyBorder="1"/>
    <xf numFmtId="200" fontId="161" fillId="43" borderId="1" xfId="1274" applyNumberFormat="1" applyFont="1" applyFill="1" applyBorder="1" applyAlignment="1">
      <alignment vertical="center"/>
    </xf>
    <xf numFmtId="200" fontId="13" fillId="35" borderId="0" xfId="0" applyNumberFormat="1" applyFont="1" applyFill="1"/>
    <xf numFmtId="200" fontId="13" fillId="35" borderId="1" xfId="0" applyNumberFormat="1" applyFont="1" applyFill="1" applyBorder="1"/>
    <xf numFmtId="200" fontId="161" fillId="35" borderId="1" xfId="1274" applyNumberFormat="1" applyFont="1" applyFill="1" applyBorder="1" applyAlignment="1">
      <alignment vertical="center"/>
    </xf>
    <xf numFmtId="200" fontId="161" fillId="35" borderId="1" xfId="1274" applyNumberFormat="1" applyFont="1" applyFill="1" applyBorder="1"/>
    <xf numFmtId="0" fontId="13" fillId="35" borderId="1" xfId="0" applyFont="1" applyFill="1" applyBorder="1"/>
    <xf numFmtId="200" fontId="13" fillId="35" borderId="0" xfId="0" applyNumberFormat="1" applyFont="1" applyFill="1" applyBorder="1"/>
    <xf numFmtId="0" fontId="0" fillId="0" borderId="0" xfId="0" applyBorder="1"/>
    <xf numFmtId="0" fontId="180" fillId="42" borderId="0" xfId="345" applyFont="1" applyFill="1" applyBorder="1">
      <alignment horizontal="center"/>
    </xf>
    <xf numFmtId="167" fontId="180" fillId="42" borderId="0" xfId="367" applyFont="1" applyFill="1" applyBorder="1">
      <alignment horizontal="center" vertical="center"/>
    </xf>
    <xf numFmtId="0" fontId="119" fillId="35" borderId="0" xfId="0" applyFont="1" applyFill="1" applyBorder="1"/>
    <xf numFmtId="0" fontId="91" fillId="43" borderId="0" xfId="398" applyFill="1" applyBorder="1" applyAlignment="1">
      <alignment vertical="top" wrapText="1"/>
    </xf>
    <xf numFmtId="0" fontId="39" fillId="43" borderId="0" xfId="397" applyFont="1" applyFill="1" applyBorder="1"/>
    <xf numFmtId="0" fontId="81" fillId="35" borderId="0" xfId="579" applyFill="1" applyBorder="1">
      <alignment horizontal="left"/>
    </xf>
    <xf numFmtId="0" fontId="160" fillId="35" borderId="14" xfId="1274" applyFont="1" applyFill="1" applyBorder="1"/>
    <xf numFmtId="0" fontId="161" fillId="35" borderId="14" xfId="1274" applyFont="1" applyFill="1" applyBorder="1"/>
    <xf numFmtId="0" fontId="180" fillId="35" borderId="78" xfId="345" applyFont="1" applyFill="1" applyBorder="1" applyAlignment="1">
      <alignment horizontal="center"/>
    </xf>
    <xf numFmtId="0" fontId="160" fillId="35" borderId="6" xfId="1274" applyFont="1" applyFill="1" applyBorder="1" applyAlignment="1">
      <alignment horizontal="center"/>
    </xf>
    <xf numFmtId="0" fontId="101" fillId="35" borderId="6" xfId="1274" applyFont="1" applyFill="1" applyBorder="1" applyAlignment="1">
      <alignment horizontal="center"/>
    </xf>
    <xf numFmtId="200" fontId="161" fillId="0" borderId="15" xfId="1274" applyNumberFormat="1" applyFont="1" applyFill="1" applyBorder="1" applyAlignment="1">
      <alignment vertical="center"/>
    </xf>
    <xf numFmtId="200" fontId="161" fillId="0" borderId="17" xfId="1274" applyNumberFormat="1" applyFont="1" applyFill="1" applyBorder="1" applyAlignment="1">
      <alignment vertical="center"/>
    </xf>
    <xf numFmtId="0" fontId="101" fillId="35" borderId="0" xfId="1274" applyFont="1" applyFill="1" applyBorder="1" applyAlignment="1">
      <alignment horizontal="center" wrapText="1"/>
    </xf>
    <xf numFmtId="0" fontId="101" fillId="35" borderId="6" xfId="1274" applyFont="1" applyFill="1" applyBorder="1" applyAlignment="1">
      <alignment horizontal="center" wrapText="1"/>
    </xf>
    <xf numFmtId="200" fontId="161" fillId="0" borderId="6" xfId="1274" applyNumberFormat="1" applyFont="1" applyFill="1" applyBorder="1" applyAlignment="1">
      <alignment vertical="center"/>
    </xf>
    <xf numFmtId="200" fontId="161" fillId="0" borderId="6" xfId="1274" applyNumberFormat="1" applyFont="1" applyFill="1" applyBorder="1"/>
    <xf numFmtId="200" fontId="161" fillId="0" borderId="6" xfId="1274" applyNumberFormat="1" applyFont="1" applyFill="1" applyBorder="1" applyAlignment="1">
      <alignment vertical="top"/>
    </xf>
    <xf numFmtId="200" fontId="0" fillId="0" borderId="6" xfId="0" applyNumberFormat="1" applyBorder="1"/>
    <xf numFmtId="200" fontId="81" fillId="0" borderId="15" xfId="1274" applyNumberFormat="1" applyFont="1" applyFill="1" applyBorder="1" applyAlignment="1">
      <alignment vertical="center"/>
    </xf>
    <xf numFmtId="200" fontId="81" fillId="0" borderId="17" xfId="1274" applyNumberFormat="1" applyFont="1" applyFill="1" applyBorder="1" applyAlignment="1">
      <alignment vertical="center"/>
    </xf>
    <xf numFmtId="200" fontId="0" fillId="0" borderId="1" xfId="0" applyNumberFormat="1" applyFill="1" applyBorder="1"/>
    <xf numFmtId="200" fontId="0" fillId="0" borderId="18" xfId="0" applyNumberFormat="1" applyFill="1" applyBorder="1"/>
    <xf numFmtId="0" fontId="160" fillId="0" borderId="14" xfId="426" applyFont="1" applyFill="1" applyBorder="1">
      <alignment horizontal="center" wrapText="1"/>
    </xf>
    <xf numFmtId="203" fontId="161" fillId="0" borderId="1" xfId="289" applyNumberFormat="1" applyFont="1" applyFill="1" applyBorder="1" applyAlignment="1" applyProtection="1"/>
    <xf numFmtId="9" fontId="181" fillId="43" borderId="1" xfId="526" applyFont="1" applyFill="1" applyBorder="1" applyAlignment="1" applyProtection="1">
      <alignment horizontal="right"/>
    </xf>
    <xf numFmtId="203" fontId="161" fillId="0" borderId="18" xfId="289" applyNumberFormat="1" applyFont="1" applyFill="1" applyBorder="1" applyAlignment="1" applyProtection="1"/>
    <xf numFmtId="9" fontId="181" fillId="43" borderId="18" xfId="526" applyFont="1" applyFill="1" applyBorder="1" applyAlignment="1" applyProtection="1">
      <alignment horizontal="right"/>
    </xf>
    <xf numFmtId="203" fontId="181" fillId="68" borderId="4" xfId="289" applyNumberFormat="1" applyFont="1" applyFill="1" applyBorder="1" applyAlignment="1" applyProtection="1"/>
    <xf numFmtId="203" fontId="181" fillId="0" borderId="4" xfId="289" applyNumberFormat="1" applyFont="1" applyFill="1" applyBorder="1" applyAlignment="1">
      <alignment horizontal="right"/>
    </xf>
    <xf numFmtId="203" fontId="161" fillId="0" borderId="17" xfId="289" applyNumberFormat="1" applyFont="1" applyFill="1" applyBorder="1" applyAlignment="1" applyProtection="1"/>
    <xf numFmtId="203" fontId="181" fillId="0" borderId="1" xfId="289" applyNumberFormat="1" applyFont="1" applyFill="1" applyBorder="1" applyAlignment="1" applyProtection="1">
      <alignment horizontal="right"/>
    </xf>
    <xf numFmtId="203" fontId="181" fillId="0" borderId="26" xfId="289" applyNumberFormat="1" applyFont="1" applyFill="1" applyBorder="1" applyAlignment="1" applyProtection="1">
      <alignment horizontal="right"/>
    </xf>
    <xf numFmtId="203" fontId="161" fillId="0" borderId="60" xfId="289" applyNumberFormat="1" applyFont="1" applyFill="1" applyBorder="1" applyAlignment="1" applyProtection="1"/>
    <xf numFmtId="203" fontId="181" fillId="0" borderId="60" xfId="289" applyNumberFormat="1" applyFont="1" applyFill="1" applyBorder="1" applyAlignment="1" applyProtection="1">
      <alignment horizontal="right"/>
    </xf>
    <xf numFmtId="203" fontId="181" fillId="42" borderId="4" xfId="289" applyNumberFormat="1" applyFont="1" applyFill="1" applyBorder="1" applyAlignment="1" applyProtection="1"/>
    <xf numFmtId="203" fontId="161" fillId="68" borderId="4" xfId="289" applyNumberFormat="1" applyFont="1" applyFill="1" applyBorder="1" applyAlignment="1" applyProtection="1"/>
    <xf numFmtId="9" fontId="181" fillId="0" borderId="4" xfId="526" applyFont="1" applyFill="1" applyBorder="1" applyAlignment="1" applyProtection="1">
      <alignment horizontal="right"/>
    </xf>
    <xf numFmtId="0" fontId="101" fillId="0" borderId="0" xfId="351" applyFont="1" applyFill="1" applyBorder="1" applyAlignment="1">
      <alignment horizontal="center"/>
    </xf>
    <xf numFmtId="0" fontId="161" fillId="0" borderId="0" xfId="579" applyFont="1" applyFill="1" applyBorder="1" applyAlignment="1"/>
    <xf numFmtId="203" fontId="161" fillId="0" borderId="69" xfId="289" applyNumberFormat="1" applyFont="1" applyFill="1" applyBorder="1" applyAlignment="1" applyProtection="1"/>
    <xf numFmtId="203" fontId="181" fillId="0" borderId="69" xfId="289" applyNumberFormat="1" applyFont="1" applyFill="1" applyBorder="1" applyAlignment="1" applyProtection="1">
      <alignment horizontal="right"/>
    </xf>
    <xf numFmtId="203" fontId="181" fillId="0" borderId="107" xfId="289" applyNumberFormat="1" applyFont="1" applyFill="1" applyBorder="1" applyAlignment="1" applyProtection="1">
      <alignment horizontal="right"/>
    </xf>
    <xf numFmtId="203" fontId="181" fillId="42" borderId="62" xfId="289" applyNumberFormat="1" applyFont="1" applyFill="1" applyBorder="1" applyAlignment="1" applyProtection="1"/>
    <xf numFmtId="203" fontId="161" fillId="0" borderId="93" xfId="289" applyNumberFormat="1" applyFont="1" applyFill="1" applyBorder="1" applyAlignment="1" applyProtection="1"/>
    <xf numFmtId="203" fontId="161" fillId="0" borderId="108" xfId="289" applyNumberFormat="1" applyFont="1" applyFill="1" applyBorder="1" applyAlignment="1" applyProtection="1"/>
    <xf numFmtId="203" fontId="181" fillId="42" borderId="95" xfId="289" applyNumberFormat="1" applyFont="1" applyFill="1" applyBorder="1" applyAlignment="1" applyProtection="1"/>
    <xf numFmtId="0" fontId="101" fillId="0" borderId="0" xfId="579" applyFont="1" applyFill="1" applyBorder="1" applyAlignment="1">
      <alignment horizontal="center" vertical="center" wrapText="1"/>
    </xf>
    <xf numFmtId="0" fontId="101" fillId="0" borderId="0" xfId="351" applyFont="1" applyFill="1" applyBorder="1" applyAlignment="1">
      <alignment horizontal="center" vertical="center" wrapText="1"/>
    </xf>
    <xf numFmtId="0" fontId="160" fillId="35" borderId="3" xfId="1274" applyFont="1" applyFill="1" applyBorder="1" applyAlignment="1">
      <alignment horizontal="center" wrapText="1"/>
    </xf>
    <xf numFmtId="0" fontId="160" fillId="35" borderId="6" xfId="1274" applyFont="1" applyFill="1" applyBorder="1" applyAlignment="1">
      <alignment horizontal="center" wrapText="1"/>
    </xf>
    <xf numFmtId="0" fontId="160" fillId="35" borderId="0" xfId="1274" applyFont="1" applyFill="1" applyBorder="1" applyAlignment="1">
      <alignment horizontal="center" wrapText="1"/>
    </xf>
    <xf numFmtId="0" fontId="160" fillId="35" borderId="0" xfId="1274" applyFont="1" applyFill="1" applyBorder="1" applyAlignment="1">
      <alignment horizontal="center"/>
    </xf>
    <xf numFmtId="0" fontId="160" fillId="35" borderId="13" xfId="1274" applyFont="1" applyFill="1" applyBorder="1" applyAlignment="1">
      <alignment horizontal="center"/>
    </xf>
    <xf numFmtId="0" fontId="160" fillId="35" borderId="15" xfId="1274" applyFont="1" applyFill="1" applyBorder="1" applyAlignment="1">
      <alignment horizontal="center"/>
    </xf>
    <xf numFmtId="0" fontId="160" fillId="35" borderId="14" xfId="1274" applyFont="1" applyFill="1" applyBorder="1" applyAlignment="1">
      <alignment horizontal="center"/>
    </xf>
    <xf numFmtId="0" fontId="160" fillId="35" borderId="3" xfId="1274" applyFont="1" applyFill="1" applyBorder="1" applyAlignment="1">
      <alignment horizontal="center"/>
    </xf>
    <xf numFmtId="0" fontId="12" fillId="35" borderId="0" xfId="3229" applyFont="1" applyFill="1" applyAlignment="1">
      <alignment vertical="top"/>
    </xf>
    <xf numFmtId="200" fontId="161" fillId="0" borderId="0" xfId="3229" applyNumberFormat="1" applyFont="1" applyFill="1" applyBorder="1" applyAlignment="1">
      <alignment vertical="top"/>
    </xf>
    <xf numFmtId="0" fontId="12" fillId="35" borderId="0" xfId="0" applyFont="1" applyFill="1"/>
    <xf numFmtId="0" fontId="160" fillId="35" borderId="0" xfId="422" applyFont="1" applyFill="1" applyBorder="1" applyAlignment="1"/>
    <xf numFmtId="0" fontId="160" fillId="35" borderId="0" xfId="1274" applyFont="1" applyFill="1" applyBorder="1" applyAlignment="1">
      <alignment horizontal="left" vertical="top" wrapText="1"/>
    </xf>
    <xf numFmtId="49" fontId="160" fillId="35" borderId="0" xfId="1274" applyNumberFormat="1" applyFont="1" applyFill="1" applyBorder="1" applyAlignment="1" applyProtection="1">
      <alignment horizontal="center" vertical="top" wrapText="1"/>
      <protection locked="0"/>
    </xf>
    <xf numFmtId="0" fontId="100" fillId="35" borderId="0" xfId="422" applyFill="1" applyBorder="1" applyAlignment="1" applyProtection="1">
      <protection locked="0"/>
    </xf>
    <xf numFmtId="0" fontId="180" fillId="35" borderId="25" xfId="345" applyFont="1" applyFill="1" applyBorder="1" applyAlignment="1" applyProtection="1">
      <alignment horizontal="center"/>
      <protection locked="0"/>
    </xf>
    <xf numFmtId="167" fontId="180" fillId="0" borderId="75" xfId="367" applyFont="1" applyFill="1" applyBorder="1" applyAlignment="1">
      <alignment horizontal="center" vertical="center"/>
    </xf>
    <xf numFmtId="0" fontId="100" fillId="35" borderId="0" xfId="422" applyFont="1" applyFill="1" applyBorder="1" applyAlignment="1"/>
    <xf numFmtId="0" fontId="0" fillId="0" borderId="24" xfId="0" applyFill="1" applyBorder="1"/>
    <xf numFmtId="0" fontId="12" fillId="35" borderId="6" xfId="0" applyFont="1" applyFill="1" applyBorder="1"/>
    <xf numFmtId="0" fontId="0" fillId="0" borderId="26" xfId="0" applyBorder="1"/>
    <xf numFmtId="0" fontId="0" fillId="0" borderId="16" xfId="0" applyBorder="1"/>
    <xf numFmtId="0" fontId="160" fillId="35" borderId="0" xfId="1274" quotePrefix="1" applyNumberFormat="1" applyFont="1" applyFill="1" applyBorder="1" applyAlignment="1">
      <alignment horizontal="center" vertical="top" wrapText="1"/>
    </xf>
    <xf numFmtId="0" fontId="0" fillId="0" borderId="4" xfId="0" applyBorder="1"/>
    <xf numFmtId="0" fontId="0" fillId="0" borderId="69" xfId="0" applyFill="1" applyBorder="1"/>
    <xf numFmtId="0" fontId="0" fillId="0" borderId="4" xfId="0" applyFill="1" applyBorder="1"/>
    <xf numFmtId="0" fontId="0" fillId="0" borderId="0" xfId="0" applyBorder="1"/>
    <xf numFmtId="0" fontId="180" fillId="42" borderId="0" xfId="345" applyFont="1" applyFill="1" applyBorder="1">
      <alignment horizontal="center"/>
    </xf>
    <xf numFmtId="167" fontId="180" fillId="42" borderId="0" xfId="367" applyFont="1" applyFill="1" applyBorder="1">
      <alignment horizontal="center" vertical="center"/>
    </xf>
    <xf numFmtId="0" fontId="161" fillId="35" borderId="0" xfId="351" applyFont="1" applyFill="1" applyBorder="1"/>
    <xf numFmtId="0" fontId="114" fillId="0" borderId="14" xfId="0" applyFont="1" applyBorder="1" applyAlignment="1">
      <alignment horizontal="center" wrapText="1"/>
    </xf>
    <xf numFmtId="0" fontId="91" fillId="43" borderId="0" xfId="398" applyFill="1" applyBorder="1" applyAlignment="1">
      <alignment vertical="top" wrapText="1"/>
    </xf>
    <xf numFmtId="0" fontId="39" fillId="43" borderId="0" xfId="397" applyFont="1" applyFill="1" applyBorder="1"/>
    <xf numFmtId="0" fontId="81" fillId="35" borderId="0" xfId="579" applyFill="1" applyBorder="1">
      <alignment horizontal="left"/>
    </xf>
    <xf numFmtId="0" fontId="101" fillId="35" borderId="0" xfId="426" applyFont="1" applyFill="1" applyBorder="1" applyAlignment="1">
      <alignment horizontal="center" vertical="center" wrapText="1"/>
    </xf>
    <xf numFmtId="0" fontId="101" fillId="35" borderId="6" xfId="426" applyFont="1" applyFill="1" applyBorder="1" applyAlignment="1">
      <alignment horizontal="center" vertical="center" wrapText="1"/>
    </xf>
    <xf numFmtId="0" fontId="141" fillId="35" borderId="1" xfId="1966" applyFont="1" applyFill="1" applyBorder="1" applyAlignment="1">
      <alignment horizontal="center" vertical="center" wrapText="1"/>
    </xf>
    <xf numFmtId="0" fontId="58" fillId="35" borderId="0" xfId="1966" applyFont="1" applyFill="1" applyBorder="1" applyAlignment="1">
      <alignment horizontal="left" vertical="center"/>
    </xf>
    <xf numFmtId="0" fontId="118" fillId="0" borderId="6" xfId="0" applyFont="1" applyFill="1" applyBorder="1"/>
    <xf numFmtId="0" fontId="11" fillId="0" borderId="1" xfId="22564" applyBorder="1"/>
    <xf numFmtId="164" fontId="0" fillId="0" borderId="0" xfId="289" applyNumberFormat="1" applyFont="1" applyBorder="1"/>
    <xf numFmtId="164" fontId="121" fillId="0" borderId="0" xfId="289" applyNumberFormat="1" applyFont="1" applyFill="1" applyBorder="1"/>
    <xf numFmtId="0" fontId="11" fillId="0" borderId="1" xfId="22566" applyBorder="1"/>
    <xf numFmtId="0" fontId="81" fillId="35" borderId="12" xfId="351" applyFill="1" applyBorder="1" applyAlignment="1"/>
    <xf numFmtId="0" fontId="77" fillId="35" borderId="16" xfId="569" applyFill="1" applyBorder="1" applyAlignment="1">
      <alignment horizontal="right" vertical="top" wrapText="1"/>
    </xf>
    <xf numFmtId="0" fontId="114" fillId="0" borderId="1" xfId="0" applyFont="1" applyBorder="1" applyAlignment="1">
      <alignment vertical="top" wrapText="1"/>
    </xf>
    <xf numFmtId="0" fontId="114" fillId="0" borderId="1" xfId="11137" applyFont="1" applyBorder="1" applyAlignment="1">
      <alignment vertical="top" wrapText="1"/>
    </xf>
    <xf numFmtId="0" fontId="114" fillId="0" borderId="6" xfId="11137" applyFont="1" applyBorder="1" applyAlignment="1">
      <alignment vertical="top" wrapText="1"/>
    </xf>
    <xf numFmtId="0" fontId="20" fillId="0" borderId="0" xfId="0" applyFont="1" applyAlignment="1">
      <alignment vertical="top" wrapText="1"/>
    </xf>
    <xf numFmtId="0" fontId="20" fillId="0" borderId="1" xfId="0" applyFont="1" applyBorder="1" applyAlignment="1">
      <alignment vertical="top" wrapText="1"/>
    </xf>
    <xf numFmtId="0" fontId="20" fillId="0" borderId="1" xfId="11137" applyFont="1" applyBorder="1" applyAlignment="1">
      <alignment vertical="top" wrapText="1"/>
    </xf>
    <xf numFmtId="0" fontId="20" fillId="0" borderId="6" xfId="11137" applyFont="1" applyBorder="1" applyAlignment="1">
      <alignment vertical="top" wrapText="1"/>
    </xf>
    <xf numFmtId="0" fontId="161" fillId="35" borderId="1" xfId="351" applyFont="1" applyFill="1" applyBorder="1" applyAlignment="1">
      <alignment vertical="top" wrapText="1"/>
    </xf>
    <xf numFmtId="0" fontId="161" fillId="35" borderId="6" xfId="351" applyFont="1" applyFill="1" applyBorder="1" applyAlignment="1">
      <alignment vertical="top" wrapText="1"/>
    </xf>
    <xf numFmtId="14" fontId="193" fillId="0" borderId="0" xfId="1725" applyNumberFormat="1" applyFont="1" applyFill="1" applyBorder="1" applyAlignment="1">
      <alignment vertical="top" wrapText="1"/>
    </xf>
    <xf numFmtId="14" fontId="115" fillId="0" borderId="0" xfId="1725" applyNumberFormat="1" applyFont="1" applyFill="1" applyBorder="1" applyAlignment="1">
      <alignment vertical="top" wrapText="1"/>
    </xf>
    <xf numFmtId="0" fontId="20" fillId="0" borderId="46" xfId="1725" applyFont="1" applyFill="1" applyBorder="1" applyAlignment="1">
      <alignment vertical="top" wrapText="1"/>
    </xf>
    <xf numFmtId="0" fontId="20" fillId="35" borderId="1" xfId="0" applyFont="1" applyFill="1" applyBorder="1" applyAlignment="1">
      <alignment vertical="top" wrapText="1"/>
    </xf>
    <xf numFmtId="0" fontId="20" fillId="35" borderId="6" xfId="0" applyFont="1" applyFill="1" applyBorder="1" applyAlignment="1">
      <alignment vertical="top" wrapText="1"/>
    </xf>
    <xf numFmtId="0" fontId="165" fillId="35" borderId="1" xfId="569" applyFont="1" applyFill="1" applyBorder="1" applyAlignment="1">
      <alignment horizontal="right" vertical="top" wrapText="1"/>
    </xf>
    <xf numFmtId="0" fontId="161" fillId="35" borderId="1" xfId="351" applyFont="1" applyFill="1" applyBorder="1" applyAlignment="1">
      <alignment horizontal="center" vertical="top" wrapText="1"/>
    </xf>
    <xf numFmtId="0" fontId="161" fillId="35" borderId="1" xfId="579" applyFont="1" applyFill="1" applyBorder="1" applyAlignment="1">
      <alignment horizontal="left" vertical="top" wrapText="1"/>
    </xf>
    <xf numFmtId="10" fontId="161" fillId="35" borderId="1" xfId="351" applyNumberFormat="1" applyFont="1" applyFill="1" applyBorder="1" applyAlignment="1">
      <alignment vertical="top" wrapText="1"/>
    </xf>
    <xf numFmtId="0" fontId="161" fillId="35" borderId="1" xfId="11137" applyFont="1" applyFill="1" applyBorder="1" applyAlignment="1">
      <alignment horizontal="center" vertical="top" wrapText="1"/>
    </xf>
    <xf numFmtId="0" fontId="20" fillId="35" borderId="1" xfId="11137" applyFont="1" applyFill="1" applyBorder="1" applyAlignment="1">
      <alignment vertical="top" wrapText="1"/>
    </xf>
    <xf numFmtId="0" fontId="165" fillId="35" borderId="17" xfId="569" applyFont="1" applyFill="1" applyBorder="1" applyAlignment="1">
      <alignment horizontal="right" vertical="top" wrapText="1"/>
    </xf>
    <xf numFmtId="0" fontId="161" fillId="35" borderId="17" xfId="351" applyFont="1" applyFill="1" applyBorder="1" applyAlignment="1">
      <alignment horizontal="center" vertical="top" wrapText="1"/>
    </xf>
    <xf numFmtId="0" fontId="161" fillId="35" borderId="17" xfId="579" applyFont="1" applyFill="1" applyBorder="1" applyAlignment="1">
      <alignment horizontal="left" vertical="top" wrapText="1"/>
    </xf>
    <xf numFmtId="0" fontId="161" fillId="35" borderId="17" xfId="11137" applyFont="1" applyFill="1" applyBorder="1" applyAlignment="1">
      <alignment horizontal="center" vertical="top" wrapText="1"/>
    </xf>
    <xf numFmtId="0" fontId="160" fillId="35" borderId="17" xfId="351" applyFont="1" applyFill="1" applyBorder="1" applyAlignment="1">
      <alignment horizontal="center" vertical="top" wrapText="1"/>
    </xf>
    <xf numFmtId="0" fontId="11" fillId="0" borderId="1" xfId="22567" applyBorder="1" applyAlignment="1">
      <alignment vertical="top" wrapText="1"/>
    </xf>
    <xf numFmtId="0" fontId="11" fillId="0" borderId="1" xfId="22568" applyBorder="1" applyAlignment="1">
      <alignment vertical="top" wrapText="1"/>
    </xf>
    <xf numFmtId="0" fontId="11" fillId="0" borderId="1" xfId="22570" applyBorder="1" applyAlignment="1">
      <alignment vertical="top" wrapText="1"/>
    </xf>
    <xf numFmtId="0" fontId="11" fillId="0" borderId="1" xfId="22571" applyBorder="1" applyAlignment="1">
      <alignment vertical="top" wrapText="1"/>
    </xf>
    <xf numFmtId="0" fontId="161" fillId="0" borderId="46" xfId="1725" applyFont="1" applyFill="1" applyBorder="1" applyAlignment="1">
      <alignment vertical="top" wrapText="1"/>
    </xf>
    <xf numFmtId="0" fontId="11" fillId="0" borderId="1" xfId="22579" applyBorder="1"/>
    <xf numFmtId="0" fontId="114" fillId="0" borderId="1" xfId="22579" applyFont="1" applyBorder="1"/>
    <xf numFmtId="0" fontId="11" fillId="0" borderId="24" xfId="22579" applyBorder="1"/>
    <xf numFmtId="0" fontId="114" fillId="0" borderId="24" xfId="22579" applyFont="1" applyBorder="1"/>
    <xf numFmtId="14" fontId="91" fillId="0" borderId="0" xfId="1725" applyNumberFormat="1" applyFont="1" applyFill="1" applyBorder="1"/>
    <xf numFmtId="0" fontId="160" fillId="35" borderId="0" xfId="579" applyFont="1" applyFill="1" applyBorder="1" applyAlignment="1">
      <alignment horizontal="center"/>
    </xf>
    <xf numFmtId="0" fontId="11" fillId="0" borderId="1" xfId="22582" applyBorder="1"/>
    <xf numFmtId="0" fontId="11" fillId="0" borderId="1" xfId="22583" applyBorder="1"/>
    <xf numFmtId="0" fontId="11" fillId="0" borderId="1" xfId="22585" applyBorder="1"/>
    <xf numFmtId="0" fontId="11" fillId="0" borderId="1" xfId="22587" applyBorder="1"/>
    <xf numFmtId="0" fontId="11" fillId="0" borderId="1" xfId="22589" applyBorder="1"/>
    <xf numFmtId="0" fontId="11" fillId="0" borderId="1" xfId="22591" applyBorder="1"/>
    <xf numFmtId="0" fontId="81" fillId="0" borderId="0" xfId="1725" applyFont="1" applyFill="1" applyBorder="1"/>
    <xf numFmtId="0" fontId="141" fillId="35" borderId="0" xfId="1966" applyFont="1" applyFill="1" applyBorder="1" applyAlignment="1">
      <alignment horizontal="center" vertical="center"/>
    </xf>
    <xf numFmtId="0" fontId="33" fillId="35" borderId="0" xfId="1966" applyFont="1" applyFill="1" applyBorder="1" applyAlignment="1">
      <alignment horizontal="center"/>
    </xf>
    <xf numFmtId="0" fontId="163" fillId="35" borderId="29" xfId="0" applyFont="1" applyFill="1" applyBorder="1" applyAlignment="1">
      <alignment horizontal="center"/>
    </xf>
    <xf numFmtId="0" fontId="160" fillId="35" borderId="0" xfId="424" applyFont="1" applyFill="1" applyBorder="1">
      <alignment horizontal="left"/>
    </xf>
    <xf numFmtId="0" fontId="0" fillId="0" borderId="0" xfId="0" applyBorder="1"/>
    <xf numFmtId="0" fontId="114" fillId="0" borderId="0" xfId="0" applyFont="1" applyBorder="1" applyAlignment="1">
      <alignment horizontal="center"/>
    </xf>
    <xf numFmtId="0" fontId="100" fillId="35" borderId="0" xfId="422" applyFill="1" applyBorder="1"/>
    <xf numFmtId="198" fontId="160" fillId="0" borderId="14" xfId="617" applyNumberFormat="1" applyFont="1" applyFill="1" applyBorder="1" applyAlignment="1">
      <alignment horizontal="center"/>
    </xf>
    <xf numFmtId="0" fontId="160" fillId="0" borderId="14" xfId="351" applyFont="1" applyFill="1" applyBorder="1" applyAlignment="1">
      <alignment horizontal="center" vertical="center" wrapText="1"/>
    </xf>
    <xf numFmtId="0" fontId="160" fillId="35" borderId="0" xfId="351" applyFont="1" applyFill="1" applyBorder="1" applyAlignment="1">
      <alignment horizontal="center"/>
    </xf>
    <xf numFmtId="0" fontId="160" fillId="43" borderId="17" xfId="575" applyFont="1" applyFill="1" applyBorder="1">
      <alignment horizontal="center" vertical="center" wrapText="1"/>
    </xf>
    <xf numFmtId="0" fontId="160" fillId="35" borderId="17" xfId="575" applyFont="1" applyFill="1" applyBorder="1">
      <alignment horizontal="center" vertical="center" wrapText="1"/>
    </xf>
    <xf numFmtId="0" fontId="161" fillId="43" borderId="1" xfId="578" applyFont="1" applyFill="1" applyBorder="1" applyAlignment="1">
      <alignment vertical="top" wrapText="1"/>
    </xf>
    <xf numFmtId="0" fontId="161" fillId="43" borderId="1" xfId="577" applyFont="1" applyFill="1" applyBorder="1" applyAlignment="1">
      <alignment horizontal="center" vertical="top" wrapText="1"/>
    </xf>
    <xf numFmtId="0" fontId="81" fillId="35" borderId="16" xfId="351" applyFill="1" applyBorder="1" applyAlignment="1">
      <alignment horizontal="center" vertical="top" wrapText="1"/>
    </xf>
    <xf numFmtId="167" fontId="180" fillId="35" borderId="67" xfId="367" applyFont="1" applyFill="1" applyBorder="1">
      <alignment horizontal="center" vertical="center"/>
    </xf>
    <xf numFmtId="167" fontId="180" fillId="35" borderId="71" xfId="367" applyFont="1" applyFill="1" applyBorder="1">
      <alignment horizontal="center" vertical="center"/>
    </xf>
    <xf numFmtId="167" fontId="180" fillId="35" borderId="68" xfId="367" applyFont="1" applyFill="1" applyBorder="1">
      <alignment horizontal="center" vertical="center"/>
    </xf>
    <xf numFmtId="0" fontId="0" fillId="42" borderId="3" xfId="0" applyFill="1" applyBorder="1"/>
    <xf numFmtId="0" fontId="81" fillId="42" borderId="3" xfId="395" applyFont="1" applyFill="1" applyBorder="1" applyAlignment="1">
      <alignment vertical="center"/>
    </xf>
    <xf numFmtId="0" fontId="102" fillId="0" borderId="0" xfId="22556" applyFont="1" applyFill="1"/>
    <xf numFmtId="0" fontId="160" fillId="65" borderId="1" xfId="22556" applyFont="1" applyFill="1" applyBorder="1" applyAlignment="1">
      <alignment horizontal="center"/>
    </xf>
    <xf numFmtId="0" fontId="160" fillId="65" borderId="1" xfId="22556" applyFont="1" applyFill="1" applyBorder="1"/>
    <xf numFmtId="0" fontId="161" fillId="0" borderId="1" xfId="22556" applyFont="1" applyBorder="1" applyAlignment="1">
      <alignment horizontal="center" vertical="top"/>
    </xf>
    <xf numFmtId="0" fontId="161" fillId="0" borderId="1" xfId="22556" applyFont="1" applyBorder="1" applyAlignment="1">
      <alignment vertical="top"/>
    </xf>
    <xf numFmtId="0" fontId="161" fillId="0" borderId="1" xfId="22556" applyFont="1" applyBorder="1" applyAlignment="1">
      <alignment horizontal="center"/>
    </xf>
    <xf numFmtId="0" fontId="161" fillId="0" borderId="1" xfId="22556" applyFont="1" applyBorder="1" applyAlignment="1">
      <alignment vertical="top" wrapText="1"/>
    </xf>
    <xf numFmtId="0" fontId="160" fillId="65" borderId="1" xfId="22556" applyFont="1" applyFill="1" applyBorder="1" applyAlignment="1">
      <alignment horizontal="left"/>
    </xf>
    <xf numFmtId="198" fontId="160" fillId="65" borderId="1" xfId="22560" applyNumberFormat="1" applyFont="1" applyFill="1" applyBorder="1" applyAlignment="1">
      <alignment horizontal="center"/>
    </xf>
    <xf numFmtId="198" fontId="161" fillId="0" borderId="1" xfId="22559" applyNumberFormat="1" applyFont="1" applyBorder="1" applyAlignment="1">
      <alignment horizontal="center"/>
    </xf>
    <xf numFmtId="0" fontId="161" fillId="0" borderId="1" xfId="22556" applyFont="1" applyBorder="1" applyAlignment="1">
      <alignment horizontal="left"/>
    </xf>
    <xf numFmtId="198" fontId="161" fillId="0" borderId="1" xfId="22562" applyNumberFormat="1" applyFont="1" applyBorder="1" applyAlignment="1">
      <alignment horizontal="center"/>
    </xf>
    <xf numFmtId="0" fontId="160" fillId="65" borderId="1" xfId="22556" applyFont="1" applyFill="1" applyBorder="1" applyAlignment="1">
      <alignment horizontal="center" wrapText="1"/>
    </xf>
    <xf numFmtId="0" fontId="160" fillId="65" borderId="1" xfId="22556" applyFont="1" applyFill="1" applyBorder="1" applyAlignment="1">
      <alignment horizontal="center" vertical="center"/>
    </xf>
    <xf numFmtId="165" fontId="205" fillId="35" borderId="0" xfId="290" applyFont="1" applyFill="1" applyBorder="1" applyAlignment="1" applyProtection="1"/>
    <xf numFmtId="0" fontId="187" fillId="35" borderId="0" xfId="0" applyFont="1" applyFill="1"/>
    <xf numFmtId="0" fontId="190" fillId="35" borderId="0" xfId="351" applyFont="1" applyFill="1" applyBorder="1"/>
    <xf numFmtId="0" fontId="190" fillId="35" borderId="0" xfId="579" applyFont="1" applyFill="1" applyBorder="1">
      <alignment horizontal="left"/>
    </xf>
    <xf numFmtId="0" fontId="78" fillId="35" borderId="58" xfId="345" applyFill="1" applyBorder="1">
      <alignment horizontal="center"/>
    </xf>
    <xf numFmtId="167" fontId="78" fillId="35" borderId="61" xfId="367" applyFill="1" applyBorder="1">
      <alignment horizontal="center" vertical="center"/>
    </xf>
    <xf numFmtId="0" fontId="160" fillId="0" borderId="0" xfId="616" applyFont="1" applyFill="1" applyBorder="1">
      <alignment horizontal="center" wrapText="1"/>
    </xf>
    <xf numFmtId="164" fontId="160" fillId="0" borderId="0" xfId="289" applyNumberFormat="1" applyFont="1" applyFill="1" applyBorder="1" applyAlignment="1">
      <alignment horizontal="center" wrapText="1"/>
    </xf>
    <xf numFmtId="0" fontId="160" fillId="0" borderId="6" xfId="616" applyFont="1" applyFill="1" applyBorder="1">
      <alignment horizontal="center" wrapText="1"/>
    </xf>
    <xf numFmtId="0" fontId="11" fillId="0" borderId="26" xfId="22564" applyBorder="1"/>
    <xf numFmtId="164" fontId="161" fillId="35" borderId="26" xfId="289" applyNumberFormat="1" applyFont="1" applyFill="1" applyBorder="1" applyAlignment="1" applyProtection="1"/>
    <xf numFmtId="0" fontId="11" fillId="0" borderId="93" xfId="22564" applyBorder="1"/>
    <xf numFmtId="164" fontId="161" fillId="35" borderId="93" xfId="289" applyNumberFormat="1" applyFont="1" applyFill="1" applyBorder="1" applyAlignment="1" applyProtection="1"/>
    <xf numFmtId="164" fontId="118" fillId="0" borderId="6" xfId="289" applyNumberFormat="1" applyFont="1" applyFill="1" applyBorder="1"/>
    <xf numFmtId="164" fontId="121" fillId="0" borderId="11" xfId="289" applyNumberFormat="1" applyFont="1" applyFill="1" applyBorder="1"/>
    <xf numFmtId="0" fontId="11" fillId="0" borderId="16" xfId="22564" applyBorder="1"/>
    <xf numFmtId="164" fontId="161" fillId="0" borderId="16" xfId="289" applyNumberFormat="1" applyFont="1" applyFill="1" applyBorder="1" applyAlignment="1" applyProtection="1"/>
    <xf numFmtId="164" fontId="160" fillId="35" borderId="0" xfId="289" applyNumberFormat="1" applyFont="1" applyFill="1" applyBorder="1" applyAlignment="1">
      <alignment horizontal="center" wrapText="1"/>
    </xf>
    <xf numFmtId="0" fontId="101" fillId="35" borderId="0" xfId="351" applyFont="1" applyFill="1" applyBorder="1" applyAlignment="1">
      <alignment horizontal="center" vertical="center"/>
    </xf>
    <xf numFmtId="0" fontId="11" fillId="0" borderId="26" xfId="22566" applyBorder="1"/>
    <xf numFmtId="0" fontId="11" fillId="0" borderId="93" xfId="22566" applyBorder="1"/>
    <xf numFmtId="164" fontId="181" fillId="43" borderId="97" xfId="289" applyNumberFormat="1" applyFont="1" applyFill="1" applyBorder="1" applyAlignment="1" applyProtection="1">
      <alignment horizontal="right"/>
    </xf>
    <xf numFmtId="0" fontId="0" fillId="0" borderId="20" xfId="0" applyBorder="1"/>
    <xf numFmtId="14" fontId="121" fillId="0" borderId="20" xfId="0" applyNumberFormat="1" applyFont="1" applyFill="1" applyBorder="1"/>
    <xf numFmtId="0" fontId="77" fillId="35" borderId="14" xfId="579" applyFont="1" applyFill="1" applyBorder="1">
      <alignment horizontal="left"/>
    </xf>
    <xf numFmtId="14" fontId="121" fillId="0" borderId="14" xfId="0" applyNumberFormat="1" applyFont="1" applyFill="1" applyBorder="1"/>
    <xf numFmtId="0" fontId="118" fillId="0" borderId="15" xfId="0" applyFont="1" applyFill="1" applyBorder="1"/>
    <xf numFmtId="164" fontId="181" fillId="43" borderId="99" xfId="289" applyNumberFormat="1" applyFont="1" applyFill="1" applyBorder="1" applyAlignment="1" applyProtection="1">
      <alignment horizontal="right"/>
    </xf>
    <xf numFmtId="164" fontId="181" fillId="0" borderId="16" xfId="289" applyNumberFormat="1" applyFont="1" applyFill="1" applyBorder="1" applyAlignment="1" applyProtection="1">
      <alignment horizontal="right"/>
    </xf>
    <xf numFmtId="0" fontId="160" fillId="35" borderId="59" xfId="424" applyFont="1" applyFill="1" applyBorder="1">
      <alignment horizontal="left"/>
    </xf>
    <xf numFmtId="164" fontId="161" fillId="0" borderId="24" xfId="289" applyNumberFormat="1" applyFont="1" applyFill="1" applyBorder="1" applyAlignment="1" applyProtection="1"/>
    <xf numFmtId="164" fontId="161" fillId="35" borderId="10" xfId="289" applyNumberFormat="1" applyFont="1" applyFill="1" applyBorder="1" applyAlignment="1" applyProtection="1"/>
    <xf numFmtId="164" fontId="161" fillId="35" borderId="94" xfId="289" applyNumberFormat="1" applyFont="1" applyFill="1" applyBorder="1" applyAlignment="1" applyProtection="1"/>
    <xf numFmtId="164" fontId="161" fillId="35" borderId="18" xfId="289" applyNumberFormat="1" applyFont="1" applyFill="1" applyBorder="1" applyAlignment="1" applyProtection="1"/>
    <xf numFmtId="164" fontId="161" fillId="0" borderId="18" xfId="289" applyNumberFormat="1" applyFont="1" applyFill="1" applyBorder="1" applyAlignment="1" applyProtection="1"/>
    <xf numFmtId="164" fontId="181" fillId="0" borderId="1" xfId="289" applyNumberFormat="1" applyFont="1" applyFill="1" applyBorder="1" applyAlignment="1" applyProtection="1">
      <alignment horizontal="right"/>
    </xf>
    <xf numFmtId="0" fontId="100" fillId="35" borderId="11" xfId="422" applyFill="1" applyBorder="1" applyAlignment="1">
      <alignment horizontal="left" indent="1"/>
    </xf>
    <xf numFmtId="0" fontId="100" fillId="35" borderId="11" xfId="422" applyFill="1" applyBorder="1" applyAlignment="1"/>
    <xf numFmtId="0" fontId="160" fillId="35" borderId="0" xfId="340" applyFont="1" applyFill="1" applyBorder="1" applyAlignment="1">
      <alignment horizontal="center"/>
    </xf>
    <xf numFmtId="0" fontId="206" fillId="35" borderId="0" xfId="431" applyFont="1" applyFill="1" applyBorder="1" applyAlignment="1" applyProtection="1"/>
    <xf numFmtId="0" fontId="195" fillId="43" borderId="0" xfId="0" applyFont="1" applyFill="1" applyBorder="1"/>
    <xf numFmtId="0" fontId="196" fillId="35" borderId="0" xfId="0" applyFont="1" applyFill="1" applyBorder="1"/>
    <xf numFmtId="0" fontId="207" fillId="35" borderId="0" xfId="0" applyFont="1" applyFill="1" applyBorder="1" applyAlignment="1" applyProtection="1"/>
    <xf numFmtId="49" fontId="196" fillId="35" borderId="0" xfId="0" applyNumberFormat="1" applyFont="1" applyFill="1" applyBorder="1"/>
    <xf numFmtId="0" fontId="207" fillId="43" borderId="0" xfId="0" applyFont="1" applyFill="1" applyBorder="1" applyAlignment="1" applyProtection="1"/>
    <xf numFmtId="49" fontId="208" fillId="35" borderId="0" xfId="0" applyNumberFormat="1" applyFont="1" applyFill="1" applyBorder="1"/>
    <xf numFmtId="0" fontId="209" fillId="43" borderId="0" xfId="0" applyFont="1" applyFill="1" applyBorder="1" applyAlignment="1" applyProtection="1"/>
    <xf numFmtId="49" fontId="195" fillId="35" borderId="0" xfId="0" applyNumberFormat="1" applyFont="1" applyFill="1" applyBorder="1"/>
    <xf numFmtId="0" fontId="210" fillId="35" borderId="0" xfId="0" applyFont="1" applyFill="1" applyBorder="1" applyAlignment="1" applyProtection="1"/>
    <xf numFmtId="0" fontId="206" fillId="43" borderId="0" xfId="431" applyFont="1" applyFill="1" applyBorder="1" applyAlignment="1" applyProtection="1"/>
    <xf numFmtId="0" fontId="195" fillId="43" borderId="0" xfId="0" applyFont="1" applyFill="1" applyBorder="1" applyAlignment="1">
      <alignment horizontal="left" vertical="center"/>
    </xf>
    <xf numFmtId="49" fontId="196" fillId="43" borderId="0" xfId="0" applyNumberFormat="1" applyFont="1" applyFill="1" applyBorder="1" applyAlignment="1">
      <alignment horizontal="left" vertical="center"/>
    </xf>
    <xf numFmtId="49" fontId="196" fillId="43" borderId="0" xfId="0" applyNumberFormat="1" applyFont="1" applyFill="1" applyBorder="1" applyAlignment="1">
      <alignment vertical="center"/>
    </xf>
    <xf numFmtId="49" fontId="195" fillId="43" borderId="0" xfId="0" applyNumberFormat="1" applyFont="1" applyFill="1" applyBorder="1" applyAlignment="1">
      <alignment vertical="center"/>
    </xf>
    <xf numFmtId="49" fontId="208" fillId="43" borderId="0" xfId="0" applyNumberFormat="1" applyFont="1" applyFill="1" applyBorder="1" applyAlignment="1">
      <alignment vertical="center"/>
    </xf>
    <xf numFmtId="0" fontId="141" fillId="35" borderId="14" xfId="1966" applyFont="1" applyFill="1" applyBorder="1" applyAlignment="1">
      <alignment horizontal="center" vertical="center" wrapText="1"/>
    </xf>
    <xf numFmtId="0" fontId="77" fillId="35" borderId="3" xfId="569" applyFill="1" applyBorder="1">
      <alignment horizontal="right"/>
    </xf>
    <xf numFmtId="0" fontId="11" fillId="0" borderId="26" xfId="22584" applyBorder="1"/>
    <xf numFmtId="10" fontId="161" fillId="35" borderId="26" xfId="351" applyNumberFormat="1" applyFont="1" applyFill="1" applyBorder="1" applyAlignment="1"/>
    <xf numFmtId="0" fontId="160" fillId="35" borderId="93" xfId="351" applyFont="1" applyFill="1" applyBorder="1" applyAlignment="1">
      <alignment horizontal="center" vertical="center"/>
    </xf>
    <xf numFmtId="0" fontId="161" fillId="35" borderId="93" xfId="351" applyFont="1" applyFill="1" applyBorder="1" applyAlignment="1">
      <alignment horizontal="center" vertical="center"/>
    </xf>
    <xf numFmtId="0" fontId="11" fillId="0" borderId="26" xfId="22590" applyBorder="1"/>
    <xf numFmtId="0" fontId="91" fillId="42" borderId="0" xfId="398" applyFill="1" applyBorder="1" applyAlignment="1">
      <alignment vertical="top"/>
    </xf>
    <xf numFmtId="0" fontId="69" fillId="0" borderId="6" xfId="1725" applyFill="1" applyBorder="1"/>
    <xf numFmtId="0" fontId="69" fillId="0" borderId="6" xfId="1725" applyBorder="1"/>
    <xf numFmtId="0" fontId="69" fillId="35" borderId="0" xfId="1725" applyFill="1" applyBorder="1"/>
    <xf numFmtId="0" fontId="69" fillId="35" borderId="14" xfId="1725" applyFill="1" applyBorder="1"/>
    <xf numFmtId="14" fontId="121" fillId="0" borderId="6" xfId="1725" applyNumberFormat="1" applyFont="1" applyFill="1" applyBorder="1"/>
    <xf numFmtId="14" fontId="121" fillId="0" borderId="15" xfId="1725" applyNumberFormat="1" applyFont="1" applyFill="1" applyBorder="1"/>
    <xf numFmtId="0" fontId="69" fillId="35" borderId="3" xfId="1725" applyFill="1" applyBorder="1"/>
    <xf numFmtId="0" fontId="141" fillId="35" borderId="14" xfId="1966" applyFont="1" applyFill="1" applyBorder="1" applyAlignment="1">
      <alignment horizontal="center"/>
    </xf>
    <xf numFmtId="0" fontId="141" fillId="35" borderId="14" xfId="1966" applyFont="1" applyFill="1" applyBorder="1" applyAlignment="1">
      <alignment horizontal="center" wrapText="1"/>
    </xf>
    <xf numFmtId="0" fontId="141" fillId="35" borderId="15" xfId="1966" applyFont="1" applyFill="1" applyBorder="1" applyAlignment="1">
      <alignment horizontal="center" vertical="center"/>
    </xf>
    <xf numFmtId="0" fontId="141" fillId="35" borderId="17" xfId="1966" applyFont="1" applyFill="1" applyBorder="1" applyAlignment="1">
      <alignment horizontal="center" vertical="center"/>
    </xf>
    <xf numFmtId="0" fontId="141" fillId="35" borderId="17" xfId="1966" applyFont="1" applyFill="1" applyBorder="1" applyAlignment="1">
      <alignment horizontal="center" vertical="center" wrapText="1"/>
    </xf>
    <xf numFmtId="0" fontId="141" fillId="35" borderId="13" xfId="1966" applyFont="1" applyFill="1" applyBorder="1" applyAlignment="1">
      <alignment horizontal="center" vertical="center"/>
    </xf>
    <xf numFmtId="0" fontId="114" fillId="35" borderId="11" xfId="11929" applyFont="1" applyFill="1" applyBorder="1" applyAlignment="1">
      <alignment horizontal="right" vertical="center"/>
    </xf>
    <xf numFmtId="0" fontId="78" fillId="35" borderId="78" xfId="345" applyFill="1" applyBorder="1" applyAlignment="1">
      <alignment horizontal="center"/>
    </xf>
    <xf numFmtId="0" fontId="91" fillId="43" borderId="0" xfId="398" applyFont="1" applyFill="1" applyBorder="1" applyAlignment="1">
      <alignment vertical="top" wrapText="1"/>
    </xf>
    <xf numFmtId="0" fontId="77" fillId="35" borderId="16" xfId="569" applyFill="1" applyBorder="1" applyAlignment="1">
      <alignment horizontal="right"/>
    </xf>
    <xf numFmtId="0" fontId="45" fillId="4" borderId="110" xfId="0" applyFont="1" applyFill="1" applyBorder="1" applyAlignment="1"/>
    <xf numFmtId="0" fontId="212" fillId="4" borderId="111" xfId="0" applyFont="1" applyFill="1" applyBorder="1" applyAlignment="1"/>
    <xf numFmtId="0" fontId="45" fillId="4" borderId="111" xfId="0" applyFont="1" applyFill="1" applyBorder="1"/>
    <xf numFmtId="0" fontId="0" fillId="35" borderId="112" xfId="0" applyFill="1" applyBorder="1"/>
    <xf numFmtId="49" fontId="211" fillId="35" borderId="14" xfId="0" applyNumberFormat="1" applyFont="1" applyFill="1" applyBorder="1"/>
    <xf numFmtId="0" fontId="207" fillId="35" borderId="14" xfId="0" applyFont="1" applyFill="1" applyBorder="1" applyAlignment="1" applyProtection="1"/>
    <xf numFmtId="0" fontId="0" fillId="35" borderId="111" xfId="0" applyFill="1" applyBorder="1"/>
    <xf numFmtId="205" fontId="161" fillId="42" borderId="1" xfId="453" applyNumberFormat="1" applyFont="1" applyFill="1" applyBorder="1"/>
    <xf numFmtId="200" fontId="190" fillId="0" borderId="16" xfId="289" applyNumberFormat="1" applyFont="1" applyBorder="1"/>
    <xf numFmtId="0" fontId="165" fillId="35" borderId="0" xfId="568" applyFont="1" applyFill="1" applyBorder="1" applyAlignment="1">
      <alignment horizontal="right"/>
    </xf>
    <xf numFmtId="205" fontId="181" fillId="42" borderId="1" xfId="289" applyNumberFormat="1" applyFont="1" applyFill="1" applyBorder="1"/>
    <xf numFmtId="205" fontId="160" fillId="0" borderId="0" xfId="0" applyNumberFormat="1" applyFont="1" applyFill="1" applyBorder="1" applyAlignment="1">
      <alignment horizontal="center"/>
    </xf>
    <xf numFmtId="205" fontId="81" fillId="35" borderId="0" xfId="351" applyNumberFormat="1" applyFill="1" applyBorder="1"/>
    <xf numFmtId="205" fontId="161" fillId="0" borderId="0" xfId="0" applyNumberFormat="1" applyFont="1" applyFill="1" applyBorder="1"/>
    <xf numFmtId="205" fontId="0" fillId="0" borderId="0" xfId="0" applyNumberFormat="1" applyFill="1" applyBorder="1"/>
    <xf numFmtId="205" fontId="81" fillId="0" borderId="0" xfId="351" applyNumberFormat="1" applyFill="1" applyBorder="1"/>
    <xf numFmtId="205" fontId="160" fillId="35" borderId="0" xfId="425" applyNumberFormat="1" applyFont="1" applyFill="1" applyBorder="1">
      <alignment horizontal="center" vertical="center" wrapText="1"/>
    </xf>
    <xf numFmtId="205" fontId="81" fillId="0" borderId="0" xfId="0" applyNumberFormat="1" applyFont="1" applyFill="1" applyBorder="1"/>
    <xf numFmtId="205" fontId="160" fillId="0" borderId="0" xfId="579" applyNumberFormat="1" applyFont="1" applyFill="1" applyBorder="1">
      <alignment horizontal="left"/>
    </xf>
    <xf numFmtId="205" fontId="0" fillId="0" borderId="0" xfId="0" applyNumberFormat="1" applyBorder="1"/>
    <xf numFmtId="205" fontId="160" fillId="0" borderId="1" xfId="0" applyNumberFormat="1" applyFont="1" applyFill="1" applyBorder="1" applyAlignment="1"/>
    <xf numFmtId="205" fontId="161" fillId="0" borderId="1" xfId="0" applyNumberFormat="1" applyFont="1" applyFill="1" applyBorder="1" applyAlignment="1">
      <alignment horizontal="right"/>
    </xf>
    <xf numFmtId="205" fontId="160" fillId="0" borderId="1" xfId="0" applyNumberFormat="1" applyFont="1" applyFill="1" applyBorder="1" applyAlignment="1">
      <alignment horizontal="right"/>
    </xf>
    <xf numFmtId="205" fontId="161" fillId="0" borderId="18" xfId="0" applyNumberFormat="1" applyFont="1" applyFill="1" applyBorder="1" applyAlignment="1">
      <alignment horizontal="right"/>
    </xf>
    <xf numFmtId="205" fontId="160" fillId="42" borderId="30" xfId="0" applyNumberFormat="1" applyFont="1" applyFill="1" applyBorder="1" applyAlignment="1">
      <alignment horizontal="right"/>
    </xf>
    <xf numFmtId="205" fontId="160" fillId="42" borderId="8" xfId="0" applyNumberFormat="1" applyFont="1" applyFill="1" applyBorder="1" applyAlignment="1">
      <alignment horizontal="right"/>
    </xf>
    <xf numFmtId="205" fontId="160" fillId="42" borderId="31" xfId="0" applyNumberFormat="1" applyFont="1" applyFill="1" applyBorder="1" applyAlignment="1">
      <alignment horizontal="right"/>
    </xf>
    <xf numFmtId="205" fontId="81" fillId="35" borderId="0" xfId="351" quotePrefix="1" applyNumberFormat="1" applyFill="1" applyBorder="1" applyAlignment="1">
      <alignment horizontal="center" wrapText="1"/>
    </xf>
    <xf numFmtId="205" fontId="160" fillId="0" borderId="14" xfId="426" quotePrefix="1" applyNumberFormat="1" applyFont="1" applyFill="1" applyBorder="1">
      <alignment horizontal="center" wrapText="1"/>
    </xf>
    <xf numFmtId="205" fontId="161" fillId="42" borderId="28" xfId="0" applyNumberFormat="1" applyFont="1" applyFill="1" applyBorder="1" applyAlignment="1">
      <alignment horizontal="right"/>
    </xf>
    <xf numFmtId="205" fontId="161" fillId="0" borderId="1" xfId="0" applyNumberFormat="1" applyFont="1" applyFill="1" applyBorder="1" applyAlignment="1"/>
    <xf numFmtId="205" fontId="160" fillId="0" borderId="17" xfId="0" applyNumberFormat="1" applyFont="1" applyFill="1" applyBorder="1" applyAlignment="1"/>
    <xf numFmtId="205" fontId="161" fillId="43" borderId="1" xfId="0" applyNumberFormat="1" applyFont="1" applyFill="1" applyBorder="1" applyAlignment="1"/>
    <xf numFmtId="205" fontId="0" fillId="0" borderId="0" xfId="0" applyNumberFormat="1" applyAlignment="1"/>
    <xf numFmtId="205" fontId="161" fillId="0" borderId="0" xfId="0" applyNumberFormat="1" applyFont="1" applyFill="1" applyBorder="1" applyAlignment="1"/>
    <xf numFmtId="167" fontId="160" fillId="35" borderId="3" xfId="425" applyNumberFormat="1" applyFont="1" applyFill="1" applyBorder="1">
      <alignment horizontal="center" vertical="center" wrapText="1"/>
    </xf>
    <xf numFmtId="0" fontId="160" fillId="0" borderId="13" xfId="426" quotePrefix="1" applyFont="1" applyFill="1" applyBorder="1">
      <alignment horizontal="center" wrapText="1"/>
    </xf>
    <xf numFmtId="205" fontId="161" fillId="42" borderId="1" xfId="289" applyNumberFormat="1" applyFont="1" applyFill="1" applyBorder="1"/>
    <xf numFmtId="205" fontId="81" fillId="35" borderId="6" xfId="351" applyNumberFormat="1" applyFill="1" applyBorder="1" applyAlignment="1"/>
    <xf numFmtId="205" fontId="81" fillId="35" borderId="0" xfId="351" applyNumberFormat="1" applyFill="1" applyBorder="1" applyAlignment="1">
      <alignment horizontal="left" wrapText="1"/>
    </xf>
    <xf numFmtId="205" fontId="81" fillId="35" borderId="0" xfId="351" applyNumberFormat="1" applyFill="1" applyBorder="1" applyAlignment="1"/>
    <xf numFmtId="205" fontId="160" fillId="35" borderId="0" xfId="351" applyNumberFormat="1" applyFont="1" applyFill="1" applyBorder="1" applyAlignment="1">
      <alignment horizontal="center" wrapText="1"/>
    </xf>
    <xf numFmtId="205" fontId="160" fillId="35" borderId="0" xfId="425" quotePrefix="1" applyNumberFormat="1" applyFont="1" applyFill="1" applyBorder="1">
      <alignment horizontal="center" vertical="center" wrapText="1"/>
    </xf>
    <xf numFmtId="205" fontId="161" fillId="42" borderId="1" xfId="347" applyNumberFormat="1" applyFont="1" applyFill="1" applyBorder="1"/>
    <xf numFmtId="198" fontId="81" fillId="35" borderId="0" xfId="351" applyNumberFormat="1" applyFill="1" applyBorder="1" applyAlignment="1">
      <alignment horizontal="left" wrapText="1"/>
    </xf>
    <xf numFmtId="198" fontId="81" fillId="35" borderId="0" xfId="351" applyNumberFormat="1" applyFill="1" applyBorder="1" applyAlignment="1"/>
    <xf numFmtId="198" fontId="0" fillId="0" borderId="0" xfId="0" applyNumberFormat="1"/>
    <xf numFmtId="198" fontId="160" fillId="35" borderId="0" xfId="425" applyNumberFormat="1" applyFont="1" applyFill="1" applyBorder="1">
      <alignment horizontal="center" vertical="center" wrapText="1"/>
    </xf>
    <xf numFmtId="198" fontId="160" fillId="35" borderId="0" xfId="425" quotePrefix="1" applyNumberFormat="1" applyFont="1" applyFill="1" applyBorder="1">
      <alignment horizontal="center" vertical="center" wrapText="1"/>
    </xf>
    <xf numFmtId="0" fontId="160" fillId="35" borderId="0" xfId="576" applyFont="1" applyFill="1" applyBorder="1" applyAlignment="1">
      <alignment horizontal="center" wrapText="1"/>
    </xf>
    <xf numFmtId="0" fontId="160" fillId="35" borderId="14" xfId="576" applyFont="1" applyFill="1" applyBorder="1" applyAlignment="1">
      <alignment horizontal="center" wrapText="1"/>
    </xf>
    <xf numFmtId="0" fontId="160" fillId="35" borderId="0" xfId="422" applyFont="1" applyFill="1" applyBorder="1" applyAlignment="1">
      <alignment horizontal="center"/>
    </xf>
    <xf numFmtId="205" fontId="161" fillId="0" borderId="26" xfId="351" applyNumberFormat="1" applyFont="1" applyFill="1" applyBorder="1" applyAlignment="1">
      <alignment horizontal="right" vertical="center" wrapText="1"/>
    </xf>
    <xf numFmtId="0" fontId="160" fillId="35" borderId="14" xfId="340" applyFont="1" applyFill="1" applyBorder="1" applyAlignment="1">
      <alignment horizontal="center"/>
    </xf>
    <xf numFmtId="0" fontId="160" fillId="35" borderId="14" xfId="426" applyFont="1" applyFill="1" applyBorder="1" applyAlignment="1">
      <alignment horizontal="center" wrapText="1"/>
    </xf>
    <xf numFmtId="0" fontId="160" fillId="35" borderId="0" xfId="426" applyFont="1" applyFill="1" applyBorder="1" applyAlignment="1">
      <alignment horizontal="center" wrapText="1"/>
    </xf>
    <xf numFmtId="205" fontId="81" fillId="35" borderId="93" xfId="290" applyNumberFormat="1" applyFont="1" applyFill="1" applyBorder="1" applyAlignment="1" applyProtection="1"/>
    <xf numFmtId="0" fontId="116" fillId="0" borderId="0" xfId="0" applyFont="1" applyFill="1" applyBorder="1" applyProtection="1">
      <protection locked="0"/>
    </xf>
    <xf numFmtId="14" fontId="116" fillId="0" borderId="0" xfId="0" applyNumberFormat="1" applyFont="1" applyFill="1" applyBorder="1" applyProtection="1">
      <protection locked="0"/>
    </xf>
    <xf numFmtId="14" fontId="0" fillId="0" borderId="0" xfId="0" applyNumberFormat="1" applyFill="1" applyBorder="1" applyProtection="1">
      <protection locked="0"/>
    </xf>
    <xf numFmtId="0" fontId="119" fillId="0" borderId="0" xfId="0" applyFont="1" applyFill="1" applyBorder="1" applyProtection="1">
      <protection locked="0"/>
    </xf>
    <xf numFmtId="14" fontId="122" fillId="0" borderId="0" xfId="0" applyNumberFormat="1" applyFont="1" applyFill="1" applyBorder="1" applyProtection="1">
      <protection locked="0"/>
    </xf>
    <xf numFmtId="0" fontId="120" fillId="0" borderId="0" xfId="0" applyFont="1" applyFill="1" applyBorder="1" applyProtection="1">
      <protection locked="0"/>
    </xf>
    <xf numFmtId="14" fontId="118" fillId="0" borderId="0" xfId="0" applyNumberFormat="1" applyFont="1" applyFill="1" applyBorder="1" applyProtection="1">
      <protection locked="0"/>
    </xf>
    <xf numFmtId="0" fontId="118" fillId="0" borderId="0" xfId="0" applyFont="1" applyFill="1" applyBorder="1" applyProtection="1">
      <protection locked="0"/>
    </xf>
    <xf numFmtId="0" fontId="0" fillId="0" borderId="0" xfId="0" applyFill="1" applyBorder="1" applyProtection="1">
      <protection locked="0"/>
    </xf>
    <xf numFmtId="198" fontId="181" fillId="0" borderId="0" xfId="427" applyNumberFormat="1" applyFont="1" applyFill="1" applyBorder="1" applyAlignment="1"/>
    <xf numFmtId="198" fontId="0" fillId="0" borderId="0" xfId="0" applyNumberFormat="1" applyBorder="1"/>
    <xf numFmtId="198" fontId="160" fillId="0" borderId="0" xfId="425" applyNumberFormat="1" applyFont="1" applyFill="1" applyBorder="1" applyAlignment="1">
      <alignment horizontal="center" wrapText="1"/>
    </xf>
    <xf numFmtId="198" fontId="160" fillId="0" borderId="0" xfId="351" applyNumberFormat="1" applyFont="1" applyFill="1" applyBorder="1" applyAlignment="1">
      <alignment horizontal="center"/>
    </xf>
    <xf numFmtId="198" fontId="160" fillId="0" borderId="0" xfId="426" quotePrefix="1" applyNumberFormat="1" applyFont="1" applyFill="1" applyBorder="1">
      <alignment horizontal="center" wrapText="1"/>
    </xf>
    <xf numFmtId="198" fontId="42" fillId="0" borderId="0" xfId="427" applyNumberFormat="1" applyFill="1" applyBorder="1" applyAlignment="1"/>
    <xf numFmtId="0" fontId="160" fillId="0" borderId="0" xfId="617" applyFont="1" applyFill="1" applyBorder="1" applyAlignment="1">
      <alignment horizontal="center" wrapText="1"/>
    </xf>
    <xf numFmtId="0" fontId="160" fillId="0" borderId="0" xfId="617" applyFont="1" applyFill="1" applyBorder="1" applyAlignment="1">
      <alignment horizontal="right" vertical="top"/>
    </xf>
    <xf numFmtId="0" fontId="160" fillId="0" borderId="14" xfId="617" applyFont="1" applyFill="1" applyBorder="1" applyAlignment="1">
      <alignment horizontal="center" wrapText="1"/>
    </xf>
    <xf numFmtId="198" fontId="160" fillId="0" borderId="14" xfId="617" applyNumberFormat="1" applyFont="1" applyFill="1" applyBorder="1" applyAlignment="1">
      <alignment horizontal="center" wrapText="1"/>
    </xf>
    <xf numFmtId="198" fontId="160" fillId="0" borderId="0" xfId="617" applyNumberFormat="1" applyFont="1" applyFill="1" applyBorder="1" applyAlignment="1">
      <alignment horizontal="center" wrapText="1"/>
    </xf>
    <xf numFmtId="0" fontId="81" fillId="0" borderId="102" xfId="351" applyFont="1" applyFill="1" applyBorder="1" applyAlignment="1">
      <alignment horizontal="center"/>
    </xf>
    <xf numFmtId="0" fontId="81" fillId="0" borderId="27" xfId="351" applyFont="1" applyFill="1" applyBorder="1" applyAlignment="1">
      <alignment horizontal="left" vertical="top"/>
    </xf>
    <xf numFmtId="0" fontId="0" fillId="0" borderId="27" xfId="0" applyBorder="1" applyAlignment="1">
      <alignment horizontal="left" vertical="top"/>
    </xf>
    <xf numFmtId="0" fontId="0" fillId="0" borderId="24" xfId="0" applyBorder="1" applyAlignment="1">
      <alignment horizontal="left" vertical="top"/>
    </xf>
    <xf numFmtId="203" fontId="161" fillId="0" borderId="16" xfId="289" applyNumberFormat="1" applyFont="1" applyFill="1" applyBorder="1" applyAlignment="1" applyProtection="1"/>
    <xf numFmtId="203" fontId="161" fillId="0" borderId="4" xfId="289" applyNumberFormat="1" applyFont="1" applyFill="1" applyBorder="1" applyAlignment="1" applyProtection="1"/>
    <xf numFmtId="0" fontId="160" fillId="0" borderId="0" xfId="579" applyFont="1" applyFill="1" applyBorder="1" applyAlignment="1">
      <alignment horizontal="center" wrapText="1"/>
    </xf>
    <xf numFmtId="0" fontId="33" fillId="35" borderId="1" xfId="1966" applyFont="1" applyFill="1" applyBorder="1" applyAlignment="1">
      <alignment horizontal="right"/>
    </xf>
    <xf numFmtId="0" fontId="33" fillId="42" borderId="1" xfId="1966" applyFont="1" applyFill="1" applyBorder="1" applyAlignment="1">
      <alignment horizontal="right"/>
    </xf>
    <xf numFmtId="3" fontId="33" fillId="42" borderId="1" xfId="1966" applyNumberFormat="1" applyFont="1" applyFill="1" applyBorder="1" applyAlignment="1">
      <alignment horizontal="right"/>
    </xf>
    <xf numFmtId="206" fontId="33" fillId="42" borderId="1" xfId="1966" applyNumberFormat="1" applyFont="1" applyFill="1" applyBorder="1" applyAlignment="1">
      <alignment horizontal="right"/>
    </xf>
    <xf numFmtId="205" fontId="33" fillId="42" borderId="1" xfId="1966" applyNumberFormat="1" applyFont="1" applyFill="1" applyBorder="1" applyAlignment="1">
      <alignment horizontal="right"/>
    </xf>
    <xf numFmtId="0" fontId="181" fillId="35" borderId="1" xfId="1966" applyFont="1" applyFill="1" applyBorder="1" applyAlignment="1">
      <alignment horizontal="right"/>
    </xf>
    <xf numFmtId="0" fontId="181" fillId="42" borderId="26" xfId="1966" applyFont="1" applyFill="1" applyBorder="1" applyAlignment="1">
      <alignment horizontal="right"/>
    </xf>
    <xf numFmtId="0" fontId="181" fillId="35" borderId="93" xfId="1966" applyFont="1" applyFill="1" applyBorder="1" applyAlignment="1">
      <alignment horizontal="right"/>
    </xf>
    <xf numFmtId="0" fontId="161" fillId="35" borderId="1" xfId="351" applyFont="1" applyFill="1" applyBorder="1" applyAlignment="1">
      <alignment horizontal="right"/>
    </xf>
    <xf numFmtId="0" fontId="161" fillId="35" borderId="93" xfId="351" applyFont="1" applyFill="1" applyBorder="1" applyAlignment="1">
      <alignment horizontal="right"/>
    </xf>
    <xf numFmtId="198" fontId="161" fillId="35" borderId="1" xfId="11928" applyNumberFormat="1" applyFont="1" applyFill="1" applyBorder="1" applyAlignment="1">
      <alignment horizontal="right"/>
    </xf>
    <xf numFmtId="198" fontId="161" fillId="35" borderId="93" xfId="11928" applyNumberFormat="1" applyFont="1" applyFill="1" applyBorder="1" applyAlignment="1">
      <alignment horizontal="right"/>
    </xf>
    <xf numFmtId="198" fontId="198" fillId="35" borderId="1" xfId="1966" applyNumberFormat="1" applyFont="1" applyFill="1" applyBorder="1" applyAlignment="1"/>
    <xf numFmtId="198" fontId="198" fillId="35" borderId="98" xfId="1966" applyNumberFormat="1" applyFont="1" applyFill="1" applyBorder="1"/>
    <xf numFmtId="198" fontId="11" fillId="0" borderId="1" xfId="22577" applyNumberFormat="1" applyBorder="1"/>
    <xf numFmtId="198" fontId="11" fillId="0" borderId="98" xfId="22577" applyNumberFormat="1" applyBorder="1"/>
    <xf numFmtId="198" fontId="114" fillId="0" borderId="1" xfId="22577" applyNumberFormat="1" applyFont="1" applyBorder="1"/>
    <xf numFmtId="198" fontId="114" fillId="0" borderId="98" xfId="22577" applyNumberFormat="1" applyFont="1" applyBorder="1"/>
    <xf numFmtId="198" fontId="198" fillId="35" borderId="24" xfId="1966" applyNumberFormat="1" applyFont="1" applyFill="1" applyBorder="1" applyAlignment="1"/>
    <xf numFmtId="198" fontId="11" fillId="0" borderId="24" xfId="22578" applyNumberFormat="1" applyBorder="1"/>
    <xf numFmtId="198" fontId="11" fillId="0" borderId="1" xfId="22578" applyNumberFormat="1" applyBorder="1"/>
    <xf numFmtId="198" fontId="11" fillId="0" borderId="98" xfId="22578" applyNumberFormat="1" applyBorder="1"/>
    <xf numFmtId="198" fontId="114" fillId="0" borderId="24" xfId="22578" applyNumberFormat="1" applyFont="1" applyBorder="1"/>
    <xf numFmtId="198" fontId="114" fillId="0" borderId="1" xfId="22578" applyNumberFormat="1" applyFont="1" applyBorder="1"/>
    <xf numFmtId="198" fontId="114" fillId="0" borderId="98" xfId="22578" applyNumberFormat="1" applyFont="1" applyBorder="1"/>
    <xf numFmtId="0" fontId="114" fillId="35" borderId="26" xfId="11929" applyFont="1" applyFill="1" applyBorder="1" applyAlignment="1">
      <alignment horizontal="left"/>
    </xf>
    <xf numFmtId="198" fontId="11" fillId="0" borderId="18" xfId="22577" applyNumberFormat="1" applyBorder="1"/>
    <xf numFmtId="198" fontId="11" fillId="0" borderId="113" xfId="22577" applyNumberFormat="1" applyBorder="1"/>
    <xf numFmtId="198" fontId="11" fillId="0" borderId="12" xfId="22578" applyNumberFormat="1" applyBorder="1"/>
    <xf numFmtId="198" fontId="11" fillId="0" borderId="18" xfId="22578" applyNumberFormat="1" applyBorder="1"/>
    <xf numFmtId="198" fontId="11" fillId="0" borderId="113" xfId="22578" applyNumberFormat="1" applyBorder="1"/>
    <xf numFmtId="0" fontId="11" fillId="0" borderId="12" xfId="22579" applyBorder="1"/>
    <xf numFmtId="0" fontId="11" fillId="0" borderId="18" xfId="22579" applyBorder="1"/>
    <xf numFmtId="0" fontId="114" fillId="42" borderId="4" xfId="22579" applyFont="1" applyFill="1" applyBorder="1"/>
    <xf numFmtId="0" fontId="114" fillId="42" borderId="99" xfId="22579" applyFont="1" applyFill="1" applyBorder="1"/>
    <xf numFmtId="0" fontId="114" fillId="42" borderId="63" xfId="22579" applyFont="1" applyFill="1" applyBorder="1"/>
    <xf numFmtId="205" fontId="141" fillId="42" borderId="4" xfId="1966" applyNumberFormat="1" applyFont="1" applyFill="1" applyBorder="1" applyAlignment="1">
      <alignment horizontal="right" vertical="center"/>
    </xf>
    <xf numFmtId="0" fontId="0" fillId="0" borderId="112" xfId="0" applyBorder="1"/>
    <xf numFmtId="0" fontId="9" fillId="35" borderId="0" xfId="3229" applyFont="1" applyFill="1" applyAlignment="1">
      <alignment vertical="top"/>
    </xf>
    <xf numFmtId="200" fontId="26" fillId="35" borderId="0" xfId="3229" applyNumberFormat="1" applyFill="1" applyBorder="1" applyAlignment="1">
      <alignment vertical="top"/>
    </xf>
    <xf numFmtId="176" fontId="26" fillId="35" borderId="1" xfId="3229" applyNumberFormat="1" applyFill="1" applyBorder="1" applyAlignment="1">
      <alignment vertical="top"/>
    </xf>
    <xf numFmtId="176" fontId="26" fillId="35" borderId="0" xfId="3229" applyNumberFormat="1" applyFill="1" applyBorder="1" applyAlignment="1">
      <alignment vertical="top"/>
    </xf>
    <xf numFmtId="200" fontId="181" fillId="35" borderId="0" xfId="1966" applyNumberFormat="1" applyFont="1" applyFill="1" applyBorder="1" applyAlignment="1"/>
    <xf numFmtId="0" fontId="0" fillId="0" borderId="0" xfId="0" applyBorder="1"/>
    <xf numFmtId="0" fontId="100" fillId="35" borderId="0" xfId="422" applyFill="1" applyBorder="1"/>
    <xf numFmtId="0" fontId="119" fillId="35" borderId="0" xfId="0" applyFont="1" applyFill="1" applyBorder="1"/>
    <xf numFmtId="0" fontId="81" fillId="35" borderId="0" xfId="351" applyFill="1" applyBorder="1" applyAlignment="1">
      <alignment horizontal="left" wrapText="1"/>
    </xf>
    <xf numFmtId="0" fontId="160" fillId="35" borderId="0" xfId="351" applyFont="1" applyFill="1" applyBorder="1" applyAlignment="1">
      <alignment horizontal="center"/>
    </xf>
    <xf numFmtId="205" fontId="161" fillId="35" borderId="0" xfId="351" applyNumberFormat="1" applyFont="1" applyFill="1" applyBorder="1" applyAlignment="1" applyProtection="1"/>
    <xf numFmtId="0" fontId="8" fillId="0" borderId="0" xfId="0" applyFont="1"/>
    <xf numFmtId="0" fontId="8" fillId="35" borderId="0" xfId="0" applyFont="1" applyFill="1" applyBorder="1"/>
    <xf numFmtId="0" fontId="160" fillId="35" borderId="0" xfId="1274" applyNumberFormat="1" applyFont="1" applyFill="1" applyBorder="1" applyAlignment="1">
      <alignment horizontal="center" vertical="center" wrapText="1"/>
    </xf>
    <xf numFmtId="200" fontId="190" fillId="0" borderId="6" xfId="289" applyNumberFormat="1" applyFont="1" applyBorder="1"/>
    <xf numFmtId="0" fontId="0" fillId="0" borderId="0" xfId="0" applyBorder="1"/>
    <xf numFmtId="0" fontId="188" fillId="35" borderId="14" xfId="1966" applyFont="1" applyFill="1" applyBorder="1" applyAlignment="1">
      <alignment horizontal="center" wrapText="1"/>
    </xf>
    <xf numFmtId="0" fontId="160" fillId="35" borderId="0" xfId="351" applyFont="1" applyFill="1" applyBorder="1" applyAlignment="1">
      <alignment horizontal="center"/>
    </xf>
    <xf numFmtId="0" fontId="141" fillId="35" borderId="0" xfId="1966" applyFont="1" applyFill="1" applyBorder="1" applyAlignment="1">
      <alignment horizontal="center" vertical="center" wrapText="1"/>
    </xf>
    <xf numFmtId="0" fontId="0" fillId="0" borderId="111" xfId="0" applyBorder="1"/>
    <xf numFmtId="0" fontId="7" fillId="35" borderId="0" xfId="0" applyFont="1" applyFill="1" applyBorder="1"/>
    <xf numFmtId="0" fontId="33" fillId="43" borderId="1" xfId="1966" applyFont="1" applyFill="1" applyBorder="1" applyAlignment="1">
      <alignment horizontal="right"/>
    </xf>
    <xf numFmtId="169" fontId="40" fillId="0" borderId="0" xfId="1966" applyNumberFormat="1" applyFont="1" applyFill="1" applyBorder="1" applyAlignment="1"/>
    <xf numFmtId="0" fontId="33" fillId="0" borderId="0" xfId="1966" applyFont="1" applyFill="1" applyBorder="1" applyAlignment="1">
      <alignment horizontal="center"/>
    </xf>
    <xf numFmtId="169" fontId="81" fillId="0" borderId="0" xfId="351" quotePrefix="1" applyNumberFormat="1" applyFill="1" applyBorder="1" applyAlignment="1">
      <alignment horizontal="right" vertical="center" wrapText="1"/>
    </xf>
    <xf numFmtId="0" fontId="81" fillId="0" borderId="0" xfId="351" quotePrefix="1" applyFill="1" applyBorder="1" applyAlignment="1">
      <alignment horizontal="center" vertical="center" wrapText="1"/>
    </xf>
    <xf numFmtId="0" fontId="141" fillId="35" borderId="112" xfId="1966" applyFont="1" applyFill="1" applyBorder="1" applyAlignment="1">
      <alignment horizontal="center" vertical="center"/>
    </xf>
    <xf numFmtId="0" fontId="33" fillId="35" borderId="112" xfId="1966" applyFont="1" applyFill="1" applyBorder="1" applyAlignment="1">
      <alignment horizontal="right"/>
    </xf>
    <xf numFmtId="0" fontId="33" fillId="35" borderId="0" xfId="1966" applyFont="1" applyFill="1" applyBorder="1" applyAlignment="1">
      <alignment horizontal="right"/>
    </xf>
    <xf numFmtId="0" fontId="161" fillId="35" borderId="0" xfId="1274" applyFont="1" applyFill="1" applyBorder="1" applyAlignment="1" applyProtection="1">
      <alignment vertical="center"/>
      <protection locked="0"/>
    </xf>
    <xf numFmtId="0" fontId="161" fillId="35" borderId="0" xfId="1274" applyFont="1" applyFill="1" applyBorder="1" applyProtection="1">
      <protection locked="0"/>
    </xf>
    <xf numFmtId="0" fontId="161" fillId="35" borderId="0" xfId="1274" applyFont="1" applyFill="1" applyBorder="1" applyAlignment="1" applyProtection="1">
      <alignment vertical="top"/>
      <protection locked="0"/>
    </xf>
    <xf numFmtId="205" fontId="81" fillId="35" borderId="112" xfId="290" applyNumberFormat="1" applyFont="1" applyFill="1" applyBorder="1" applyAlignment="1" applyProtection="1"/>
    <xf numFmtId="0" fontId="0" fillId="0" borderId="0" xfId="0" applyBorder="1"/>
    <xf numFmtId="0" fontId="114" fillId="0" borderId="0" xfId="0" applyFont="1" applyBorder="1" applyAlignment="1">
      <alignment horizontal="center"/>
    </xf>
    <xf numFmtId="0" fontId="161" fillId="35" borderId="0" xfId="351" applyFont="1" applyFill="1" applyBorder="1"/>
    <xf numFmtId="0" fontId="160" fillId="0" borderId="0" xfId="351" applyFont="1" applyFill="1" applyBorder="1" applyAlignment="1">
      <alignment horizontal="center" vertical="center" wrapText="1"/>
    </xf>
    <xf numFmtId="0" fontId="160" fillId="0" borderId="14" xfId="351" applyFont="1" applyFill="1" applyBorder="1" applyAlignment="1">
      <alignment horizontal="center" wrapText="1"/>
    </xf>
    <xf numFmtId="0" fontId="39" fillId="43" borderId="0" xfId="397" applyFont="1" applyFill="1" applyBorder="1"/>
    <xf numFmtId="0" fontId="160" fillId="35" borderId="0" xfId="424" applyFont="1" applyFill="1" applyBorder="1">
      <alignment horizontal="left"/>
    </xf>
    <xf numFmtId="0" fontId="0" fillId="0" borderId="0" xfId="0" applyBorder="1"/>
    <xf numFmtId="0" fontId="160" fillId="0" borderId="0" xfId="351" applyFont="1" applyFill="1" applyBorder="1" applyAlignment="1">
      <alignment horizontal="center" wrapText="1"/>
    </xf>
    <xf numFmtId="0" fontId="160" fillId="0" borderId="0" xfId="351" applyFont="1" applyFill="1" applyBorder="1" applyAlignment="1">
      <alignment horizontal="center" vertical="center" wrapText="1"/>
    </xf>
    <xf numFmtId="0" fontId="160" fillId="0" borderId="14" xfId="351" applyFont="1" applyFill="1" applyBorder="1" applyAlignment="1">
      <alignment horizontal="center" wrapText="1"/>
    </xf>
    <xf numFmtId="0" fontId="160" fillId="0" borderId="0" xfId="351" applyFont="1" applyFill="1" applyBorder="1" applyAlignment="1">
      <alignment vertical="center" wrapText="1"/>
    </xf>
    <xf numFmtId="0" fontId="160" fillId="0" borderId="14" xfId="351" applyFont="1" applyFill="1" applyBorder="1" applyAlignment="1">
      <alignment horizontal="center" vertical="top" wrapText="1"/>
    </xf>
    <xf numFmtId="0" fontId="160" fillId="0" borderId="0" xfId="351" applyFont="1" applyFill="1" applyBorder="1" applyAlignment="1">
      <alignment horizontal="center" vertical="top" wrapText="1"/>
    </xf>
    <xf numFmtId="205" fontId="160" fillId="0" borderId="0" xfId="351" applyNumberFormat="1" applyFont="1" applyFill="1" applyBorder="1" applyAlignment="1">
      <alignment horizontal="right" vertical="center" wrapText="1"/>
    </xf>
    <xf numFmtId="205" fontId="161" fillId="0" borderId="0" xfId="351" applyNumberFormat="1" applyFont="1" applyFill="1" applyBorder="1" applyAlignment="1">
      <alignment horizontal="right" vertical="center" wrapText="1"/>
    </xf>
    <xf numFmtId="200" fontId="160" fillId="0" borderId="0" xfId="351" applyNumberFormat="1" applyFont="1" applyFill="1" applyBorder="1" applyAlignment="1">
      <alignment horizontal="right" vertical="center" wrapText="1"/>
    </xf>
    <xf numFmtId="200" fontId="160" fillId="0" borderId="0" xfId="351" applyNumberFormat="1" applyFont="1" applyFill="1" applyBorder="1" applyAlignment="1">
      <alignment horizontal="center" vertical="top" wrapText="1"/>
    </xf>
    <xf numFmtId="0" fontId="6" fillId="0" borderId="0" xfId="6574" applyFont="1" applyFill="1"/>
    <xf numFmtId="0" fontId="6" fillId="0" borderId="0" xfId="6577" applyFont="1" applyFill="1"/>
    <xf numFmtId="0" fontId="0" fillId="0" borderId="0" xfId="0" applyBorder="1"/>
    <xf numFmtId="0" fontId="39" fillId="43" borderId="0" xfId="397" applyFont="1" applyFill="1" applyBorder="1"/>
    <xf numFmtId="0" fontId="160" fillId="35" borderId="0" xfId="1274" applyFont="1" applyFill="1" applyBorder="1" applyAlignment="1" applyProtection="1">
      <alignment horizontal="center" wrapText="1"/>
      <protection locked="0"/>
    </xf>
    <xf numFmtId="0" fontId="114" fillId="35" borderId="0" xfId="0" applyFont="1" applyFill="1" applyBorder="1"/>
    <xf numFmtId="0" fontId="13" fillId="35" borderId="24" xfId="0" applyFont="1" applyFill="1" applyBorder="1"/>
    <xf numFmtId="200" fontId="161" fillId="35" borderId="18" xfId="0" applyNumberFormat="1" applyFont="1" applyFill="1" applyBorder="1"/>
    <xf numFmtId="200" fontId="161" fillId="43" borderId="18" xfId="1274" applyNumberFormat="1" applyFont="1" applyFill="1" applyBorder="1" applyAlignment="1">
      <alignment vertical="center"/>
    </xf>
    <xf numFmtId="203" fontId="161" fillId="42" borderId="4" xfId="0" applyNumberFormat="1" applyFont="1" applyFill="1" applyBorder="1"/>
    <xf numFmtId="0" fontId="13" fillId="35" borderId="111" xfId="0" applyFont="1" applyFill="1" applyBorder="1"/>
    <xf numFmtId="207" fontId="187" fillId="43" borderId="1" xfId="0" applyNumberFormat="1" applyFont="1" applyFill="1" applyBorder="1"/>
    <xf numFmtId="207" fontId="213" fillId="43" borderId="1" xfId="0" applyNumberFormat="1" applyFont="1" applyFill="1" applyBorder="1"/>
    <xf numFmtId="0" fontId="40" fillId="4" borderId="14" xfId="0" applyFont="1" applyFill="1" applyBorder="1"/>
    <xf numFmtId="0" fontId="101" fillId="0" borderId="6" xfId="0" applyFont="1" applyFill="1" applyBorder="1" applyAlignment="1">
      <alignment vertical="center"/>
    </xf>
    <xf numFmtId="0" fontId="101" fillId="0" borderId="0" xfId="0" applyFont="1" applyFill="1" applyBorder="1" applyAlignment="1">
      <alignment vertical="center"/>
    </xf>
    <xf numFmtId="200" fontId="160" fillId="35" borderId="11" xfId="1274" applyNumberFormat="1" applyFont="1" applyFill="1" applyBorder="1" applyAlignment="1">
      <alignment horizontal="center" wrapText="1"/>
    </xf>
    <xf numFmtId="200" fontId="160" fillId="35" borderId="1" xfId="1274" applyNumberFormat="1" applyFont="1" applyFill="1" applyBorder="1" applyAlignment="1">
      <alignment horizontal="center" wrapText="1"/>
    </xf>
    <xf numFmtId="0" fontId="160" fillId="35" borderId="1" xfId="1274" applyNumberFormat="1" applyFont="1" applyFill="1" applyBorder="1" applyAlignment="1">
      <alignment horizontal="center" vertical="center" wrapText="1"/>
    </xf>
    <xf numFmtId="0" fontId="230" fillId="0" borderId="0" xfId="0" applyFont="1" applyFill="1" applyBorder="1" applyAlignment="1">
      <alignment vertical="center"/>
    </xf>
    <xf numFmtId="0" fontId="230" fillId="35" borderId="0" xfId="1274" applyFont="1" applyFill="1" applyBorder="1" applyAlignment="1">
      <alignment horizontal="left" vertical="center"/>
    </xf>
    <xf numFmtId="0" fontId="0" fillId="0" borderId="0" xfId="0" applyBorder="1" applyAlignment="1" applyProtection="1">
      <alignment horizontal="left" vertical="top" wrapText="1"/>
    </xf>
    <xf numFmtId="0" fontId="179" fillId="43" borderId="112" xfId="399" applyFont="1" applyFill="1" applyBorder="1" applyAlignment="1" applyProtection="1">
      <alignment horizontal="center"/>
      <protection locked="0"/>
    </xf>
    <xf numFmtId="0" fontId="102" fillId="0" borderId="0" xfId="0" applyFont="1" applyFill="1" applyBorder="1" applyAlignment="1">
      <alignment vertical="center"/>
    </xf>
    <xf numFmtId="0" fontId="160" fillId="0" borderId="0" xfId="0" applyFont="1" applyFill="1" applyBorder="1" applyAlignment="1">
      <alignment vertical="center"/>
    </xf>
    <xf numFmtId="49" fontId="161" fillId="0" borderId="0" xfId="0" applyNumberFormat="1" applyFont="1" applyFill="1" applyBorder="1" applyAlignment="1">
      <alignment horizontal="left" vertical="center" wrapText="1"/>
    </xf>
    <xf numFmtId="0" fontId="161" fillId="0" borderId="0" xfId="0" applyFont="1" applyFill="1" applyBorder="1" applyAlignment="1">
      <alignment wrapText="1"/>
    </xf>
    <xf numFmtId="0" fontId="161" fillId="0" borderId="6" xfId="0" applyFont="1" applyFill="1" applyBorder="1" applyAlignment="1">
      <alignment horizontal="left" vertical="center" wrapText="1"/>
    </xf>
    <xf numFmtId="0" fontId="161" fillId="0" borderId="0" xfId="0" applyFont="1" applyFill="1" applyBorder="1" applyAlignment="1">
      <alignment horizontal="left" vertical="center" wrapText="1"/>
    </xf>
    <xf numFmtId="0" fontId="161" fillId="0" borderId="0" xfId="0" applyFont="1" applyFill="1" applyBorder="1" applyAlignment="1">
      <alignment vertical="center" wrapText="1"/>
    </xf>
    <xf numFmtId="0" fontId="167" fillId="35" borderId="0" xfId="0" applyFont="1" applyFill="1" applyBorder="1" applyAlignment="1" applyProtection="1">
      <alignment horizontal="center"/>
      <protection locked="0"/>
    </xf>
    <xf numFmtId="49" fontId="160" fillId="35" borderId="1" xfId="1274" applyNumberFormat="1" applyFont="1" applyFill="1" applyBorder="1" applyAlignment="1" applyProtection="1">
      <alignment horizontal="center" vertical="top" wrapText="1"/>
      <protection locked="0"/>
    </xf>
    <xf numFmtId="0" fontId="161" fillId="0" borderId="6" xfId="0" applyFont="1" applyFill="1" applyBorder="1" applyAlignment="1">
      <alignment vertical="center" wrapText="1"/>
    </xf>
    <xf numFmtId="176" fontId="181" fillId="35" borderId="0" xfId="1966" applyNumberFormat="1" applyFont="1" applyFill="1" applyBorder="1" applyAlignment="1"/>
    <xf numFmtId="200" fontId="40" fillId="69" borderId="4" xfId="1966" applyNumberFormat="1" applyFont="1" applyFill="1" applyBorder="1"/>
    <xf numFmtId="0" fontId="0" fillId="0" borderId="0" xfId="0" applyBorder="1"/>
    <xf numFmtId="0" fontId="100" fillId="35" borderId="0" xfId="422" applyFill="1" applyBorder="1"/>
    <xf numFmtId="207" fontId="81" fillId="0" borderId="6" xfId="289" applyNumberFormat="1" applyFont="1" applyFill="1" applyBorder="1"/>
    <xf numFmtId="207" fontId="102" fillId="0" borderId="0" xfId="289" applyNumberFormat="1" applyFont="1" applyFill="1" applyBorder="1"/>
    <xf numFmtId="207" fontId="81" fillId="0" borderId="0" xfId="289" applyNumberFormat="1" applyFont="1" applyFill="1" applyBorder="1"/>
    <xf numFmtId="207" fontId="81" fillId="0" borderId="65" xfId="289" applyNumberFormat="1" applyFont="1" applyFill="1" applyBorder="1"/>
    <xf numFmtId="207" fontId="81" fillId="35" borderId="0" xfId="351" applyNumberFormat="1" applyFill="1" applyBorder="1"/>
    <xf numFmtId="207" fontId="161" fillId="0" borderId="1" xfId="0" applyNumberFormat="1" applyFont="1" applyFill="1" applyBorder="1" applyAlignment="1">
      <alignment horizontal="right"/>
    </xf>
    <xf numFmtId="207" fontId="161" fillId="0" borderId="18" xfId="0" applyNumberFormat="1" applyFont="1" applyFill="1" applyBorder="1" applyAlignment="1">
      <alignment horizontal="right"/>
    </xf>
    <xf numFmtId="207" fontId="160" fillId="42" borderId="30" xfId="0" applyNumberFormat="1" applyFont="1" applyFill="1" applyBorder="1"/>
    <xf numFmtId="207" fontId="160" fillId="42" borderId="8" xfId="0" applyNumberFormat="1" applyFont="1" applyFill="1" applyBorder="1"/>
    <xf numFmtId="207" fontId="160" fillId="42" borderId="31" xfId="0" applyNumberFormat="1" applyFont="1" applyFill="1" applyBorder="1"/>
    <xf numFmtId="207" fontId="161" fillId="0" borderId="0" xfId="0" applyNumberFormat="1" applyFont="1" applyFill="1" applyBorder="1"/>
    <xf numFmtId="207" fontId="0" fillId="0" borderId="0" xfId="0" applyNumberFormat="1" applyFill="1" applyBorder="1"/>
    <xf numFmtId="207" fontId="81" fillId="35" borderId="0" xfId="351" applyNumberFormat="1" applyFont="1" applyFill="1" applyBorder="1"/>
    <xf numFmtId="207" fontId="0" fillId="0" borderId="0" xfId="0" applyNumberFormat="1" applyBorder="1"/>
    <xf numFmtId="207" fontId="161" fillId="0" borderId="0" xfId="351" applyNumberFormat="1" applyFont="1" applyFill="1" applyBorder="1"/>
    <xf numFmtId="207" fontId="161" fillId="35" borderId="0" xfId="351" applyNumberFormat="1" applyFont="1" applyFill="1" applyBorder="1"/>
    <xf numFmtId="207" fontId="0" fillId="0" borderId="0" xfId="0" applyNumberFormat="1"/>
    <xf numFmtId="207" fontId="161" fillId="0" borderId="6" xfId="351" applyNumberFormat="1" applyFont="1" applyFill="1" applyBorder="1"/>
    <xf numFmtId="207" fontId="161" fillId="35" borderId="1" xfId="289" applyNumberFormat="1" applyFont="1" applyFill="1" applyBorder="1"/>
    <xf numFmtId="207" fontId="81" fillId="35" borderId="0" xfId="425" applyNumberFormat="1" applyFont="1" applyFill="1" applyBorder="1" applyAlignment="1">
      <alignment horizontal="left"/>
    </xf>
    <xf numFmtId="207" fontId="160" fillId="35" borderId="0" xfId="425" applyNumberFormat="1" applyFont="1" applyFill="1" applyBorder="1" applyAlignment="1">
      <alignment horizontal="center" wrapText="1"/>
    </xf>
    <xf numFmtId="207" fontId="141" fillId="35" borderId="0" xfId="1966" applyNumberFormat="1" applyFont="1" applyFill="1" applyBorder="1" applyAlignment="1">
      <alignment horizontal="center"/>
    </xf>
    <xf numFmtId="207" fontId="160" fillId="0" borderId="0" xfId="426" quotePrefix="1" applyNumberFormat="1" applyFont="1" applyFill="1" applyBorder="1">
      <alignment horizontal="center" wrapText="1"/>
    </xf>
    <xf numFmtId="207" fontId="19" fillId="0" borderId="0" xfId="0" applyNumberFormat="1" applyFont="1" applyBorder="1"/>
    <xf numFmtId="207" fontId="0" fillId="0" borderId="112" xfId="0" applyNumberFormat="1" applyBorder="1"/>
    <xf numFmtId="207" fontId="6" fillId="0" borderId="112" xfId="0" applyNumberFormat="1" applyFont="1" applyBorder="1"/>
    <xf numFmtId="207" fontId="119" fillId="0" borderId="0" xfId="0" applyNumberFormat="1" applyFont="1" applyBorder="1"/>
    <xf numFmtId="207" fontId="5" fillId="0" borderId="112" xfId="0" applyNumberFormat="1" applyFont="1" applyBorder="1"/>
    <xf numFmtId="207" fontId="119" fillId="0" borderId="112" xfId="0" applyNumberFormat="1" applyFont="1" applyBorder="1"/>
    <xf numFmtId="207" fontId="6" fillId="0" borderId="112" xfId="0" applyNumberFormat="1" applyFont="1" applyBorder="1" applyAlignment="1">
      <alignment vertical="center"/>
    </xf>
    <xf numFmtId="207" fontId="4" fillId="0" borderId="112" xfId="0" applyNumberFormat="1" applyFont="1" applyBorder="1" applyAlignment="1">
      <alignment vertical="center"/>
    </xf>
    <xf numFmtId="207" fontId="4" fillId="0" borderId="0" xfId="0" applyNumberFormat="1" applyFont="1" applyFill="1" applyBorder="1"/>
    <xf numFmtId="207" fontId="4" fillId="0" borderId="112" xfId="0" applyNumberFormat="1" applyFont="1" applyBorder="1"/>
    <xf numFmtId="207" fontId="6" fillId="0" borderId="0" xfId="0" applyNumberFormat="1" applyFont="1" applyBorder="1"/>
    <xf numFmtId="207" fontId="4" fillId="0" borderId="0" xfId="0" applyNumberFormat="1" applyFont="1" applyBorder="1"/>
    <xf numFmtId="207" fontId="103" fillId="0" borderId="0" xfId="431" applyNumberFormat="1" applyBorder="1" applyAlignment="1" applyProtection="1"/>
    <xf numFmtId="207" fontId="181" fillId="42" borderId="1" xfId="339" applyNumberFormat="1" applyFont="1" applyFill="1" applyBorder="1">
      <alignment horizontal="right"/>
    </xf>
    <xf numFmtId="207" fontId="161" fillId="35" borderId="0" xfId="351" applyNumberFormat="1" applyFont="1" applyFill="1" applyBorder="1" applyAlignment="1"/>
    <xf numFmtId="207" fontId="161" fillId="35" borderId="1" xfId="289" applyNumberFormat="1" applyFont="1" applyFill="1" applyBorder="1" applyAlignment="1">
      <alignment wrapText="1"/>
    </xf>
    <xf numFmtId="207" fontId="181" fillId="35" borderId="1" xfId="289" applyNumberFormat="1" applyFont="1" applyFill="1" applyBorder="1"/>
    <xf numFmtId="0" fontId="3" fillId="0" borderId="0" xfId="6574" applyFont="1"/>
    <xf numFmtId="14" fontId="91" fillId="0" borderId="0" xfId="0" applyNumberFormat="1" applyFont="1" applyFill="1" applyBorder="1" applyProtection="1">
      <protection locked="0"/>
    </xf>
    <xf numFmtId="203" fontId="114" fillId="0" borderId="1" xfId="0" applyNumberFormat="1" applyFont="1" applyBorder="1" applyAlignment="1">
      <alignment vertical="top" wrapText="1"/>
    </xf>
    <xf numFmtId="207" fontId="161" fillId="0" borderId="1" xfId="0" applyNumberFormat="1" applyFont="1" applyFill="1" applyBorder="1" applyAlignment="1"/>
    <xf numFmtId="207" fontId="161" fillId="0" borderId="17" xfId="0" applyNumberFormat="1" applyFont="1" applyFill="1" applyBorder="1" applyAlignment="1"/>
    <xf numFmtId="207" fontId="161" fillId="43" borderId="1" xfId="0" applyNumberFormat="1" applyFont="1" applyFill="1" applyBorder="1" applyAlignment="1"/>
    <xf numFmtId="207" fontId="161" fillId="42" borderId="1" xfId="0" applyNumberFormat="1" applyFont="1" applyFill="1" applyBorder="1" applyAlignment="1"/>
    <xf numFmtId="207" fontId="81" fillId="0" borderId="0" xfId="0" applyNumberFormat="1" applyFont="1" applyFill="1" applyBorder="1" applyAlignment="1"/>
    <xf numFmtId="207" fontId="161" fillId="35" borderId="0" xfId="0" applyNumberFormat="1" applyFont="1" applyFill="1" applyBorder="1" applyAlignment="1"/>
    <xf numFmtId="207" fontId="161" fillId="35" borderId="1" xfId="0" applyNumberFormat="1" applyFont="1" applyFill="1" applyBorder="1" applyAlignment="1"/>
    <xf numFmtId="207" fontId="119" fillId="0" borderId="0" xfId="0" applyNumberFormat="1" applyFont="1" applyFill="1" applyBorder="1"/>
    <xf numFmtId="207" fontId="161" fillId="0" borderId="16" xfId="0" applyNumberFormat="1" applyFont="1" applyFill="1" applyBorder="1" applyAlignment="1"/>
    <xf numFmtId="207" fontId="161" fillId="42" borderId="30" xfId="0" applyNumberFormat="1" applyFont="1" applyFill="1" applyBorder="1" applyAlignment="1"/>
    <xf numFmtId="207" fontId="161" fillId="42" borderId="8" xfId="0" applyNumberFormat="1" applyFont="1" applyFill="1" applyBorder="1" applyAlignment="1"/>
    <xf numFmtId="207" fontId="161" fillId="42" borderId="31" xfId="0" applyNumberFormat="1" applyFont="1" applyFill="1" applyBorder="1" applyAlignment="1"/>
    <xf numFmtId="208" fontId="161" fillId="43" borderId="1" xfId="3229" applyNumberFormat="1" applyFont="1" applyFill="1" applyBorder="1" applyAlignment="1">
      <alignment vertical="top"/>
    </xf>
    <xf numFmtId="208" fontId="26" fillId="35" borderId="0" xfId="3229" applyNumberFormat="1" applyFill="1" applyBorder="1" applyAlignment="1">
      <alignment vertical="top"/>
    </xf>
    <xf numFmtId="208" fontId="26" fillId="42" borderId="1" xfId="3229" applyNumberFormat="1" applyFill="1" applyBorder="1" applyAlignment="1">
      <alignment vertical="top"/>
    </xf>
    <xf numFmtId="208" fontId="26" fillId="35" borderId="0" xfId="3229" applyNumberFormat="1" applyFill="1" applyAlignment="1">
      <alignment vertical="top"/>
    </xf>
    <xf numFmtId="208" fontId="26" fillId="35" borderId="1" xfId="3229" applyNumberFormat="1" applyFill="1" applyBorder="1" applyAlignment="1">
      <alignment vertical="top"/>
    </xf>
    <xf numFmtId="208" fontId="161" fillId="43" borderId="30" xfId="3229" applyNumberFormat="1" applyFont="1" applyFill="1" applyBorder="1" applyAlignment="1">
      <alignment vertical="top"/>
    </xf>
    <xf numFmtId="208" fontId="161" fillId="43" borderId="8" xfId="3229" applyNumberFormat="1" applyFont="1" applyFill="1" applyBorder="1" applyAlignment="1">
      <alignment vertical="top"/>
    </xf>
    <xf numFmtId="208" fontId="161" fillId="43" borderId="31" xfId="3229" applyNumberFormat="1" applyFont="1" applyFill="1" applyBorder="1" applyAlignment="1">
      <alignment vertical="top"/>
    </xf>
    <xf numFmtId="208" fontId="26" fillId="43" borderId="1" xfId="3229" applyNumberFormat="1" applyFill="1" applyBorder="1" applyAlignment="1">
      <alignment vertical="top"/>
    </xf>
    <xf numFmtId="208" fontId="26" fillId="35" borderId="18" xfId="3229" applyNumberFormat="1" applyFill="1" applyBorder="1" applyAlignment="1">
      <alignment vertical="top"/>
    </xf>
    <xf numFmtId="208" fontId="161" fillId="43" borderId="4" xfId="3229" applyNumberFormat="1" applyFont="1" applyFill="1" applyBorder="1" applyAlignment="1">
      <alignment vertical="top"/>
    </xf>
    <xf numFmtId="208" fontId="181" fillId="43" borderId="1" xfId="1966" applyNumberFormat="1" applyFont="1" applyFill="1" applyBorder="1" applyAlignment="1"/>
    <xf numFmtId="208" fontId="40" fillId="35" borderId="0" xfId="1966" applyNumberFormat="1" applyFont="1" applyFill="1" applyBorder="1"/>
    <xf numFmtId="208" fontId="40" fillId="35" borderId="0" xfId="1966" applyNumberFormat="1" applyFont="1" applyFill="1" applyBorder="1" applyAlignment="1"/>
    <xf numFmtId="208" fontId="181" fillId="43" borderId="1" xfId="1966" applyNumberFormat="1" applyFont="1" applyFill="1" applyBorder="1"/>
    <xf numFmtId="209" fontId="20" fillId="0" borderId="1" xfId="0" applyNumberFormat="1" applyFont="1" applyBorder="1" applyAlignment="1">
      <alignment vertical="top" wrapText="1"/>
    </xf>
    <xf numFmtId="209" fontId="3" fillId="0" borderId="1" xfId="0" applyNumberFormat="1" applyFont="1" applyBorder="1" applyAlignment="1">
      <alignment vertical="top" wrapText="1"/>
    </xf>
    <xf numFmtId="209" fontId="161" fillId="35" borderId="1" xfId="351" applyNumberFormat="1" applyFont="1" applyFill="1" applyBorder="1" applyAlignment="1">
      <alignment vertical="top" wrapText="1"/>
    </xf>
    <xf numFmtId="209" fontId="3" fillId="0" borderId="1" xfId="22567" applyNumberFormat="1" applyFont="1" applyBorder="1" applyAlignment="1">
      <alignment vertical="top" wrapText="1"/>
    </xf>
    <xf numFmtId="209" fontId="11" fillId="0" borderId="1" xfId="22568" applyNumberFormat="1" applyBorder="1" applyAlignment="1">
      <alignment vertical="top" wrapText="1"/>
    </xf>
    <xf numFmtId="209" fontId="160" fillId="35" borderId="1" xfId="351" applyNumberFormat="1" applyFont="1" applyFill="1" applyBorder="1" applyAlignment="1">
      <alignment horizontal="center" vertical="top" wrapText="1"/>
    </xf>
    <xf numFmtId="209" fontId="160" fillId="35" borderId="17" xfId="351" applyNumberFormat="1" applyFont="1" applyFill="1" applyBorder="1" applyAlignment="1">
      <alignment horizontal="center" vertical="top" wrapText="1"/>
    </xf>
    <xf numFmtId="209" fontId="161" fillId="35" borderId="1" xfId="351" applyNumberFormat="1" applyFont="1" applyFill="1" applyBorder="1" applyAlignment="1">
      <alignment horizontal="center" vertical="top" wrapText="1"/>
    </xf>
    <xf numFmtId="209" fontId="161" fillId="35" borderId="1" xfId="351" applyNumberFormat="1" applyFont="1" applyFill="1" applyBorder="1" applyAlignment="1">
      <alignment horizontal="center" vertical="center"/>
    </xf>
    <xf numFmtId="209" fontId="161" fillId="35" borderId="1" xfId="351" applyNumberFormat="1" applyFont="1" applyFill="1" applyBorder="1"/>
    <xf numFmtId="209" fontId="160" fillId="35" borderId="1" xfId="351" applyNumberFormat="1" applyFont="1" applyFill="1" applyBorder="1" applyAlignment="1">
      <alignment horizontal="center"/>
    </xf>
    <xf numFmtId="209" fontId="160" fillId="35" borderId="1" xfId="351" applyNumberFormat="1" applyFont="1" applyFill="1" applyBorder="1" applyAlignment="1">
      <alignment horizontal="center" vertical="center"/>
    </xf>
    <xf numFmtId="209" fontId="161" fillId="35" borderId="1" xfId="351" applyNumberFormat="1" applyFont="1" applyFill="1" applyBorder="1" applyAlignment="1"/>
    <xf numFmtId="209" fontId="11" fillId="0" borderId="1" xfId="22567" applyNumberFormat="1" applyBorder="1" applyAlignment="1">
      <alignment vertical="top" wrapText="1"/>
    </xf>
    <xf numFmtId="209" fontId="161" fillId="35" borderId="1" xfId="290" applyNumberFormat="1" applyFont="1" applyFill="1" applyBorder="1" applyAlignment="1" applyProtection="1"/>
    <xf numFmtId="209" fontId="161" fillId="35" borderId="18" xfId="290" applyNumberFormat="1" applyFont="1" applyFill="1" applyBorder="1" applyAlignment="1" applyProtection="1"/>
    <xf numFmtId="209" fontId="161" fillId="35" borderId="1" xfId="1274" applyNumberFormat="1" applyFont="1" applyFill="1" applyBorder="1" applyAlignment="1">
      <alignment vertical="center"/>
    </xf>
    <xf numFmtId="209" fontId="161" fillId="35" borderId="1" xfId="1274" applyNumberFormat="1" applyFont="1" applyFill="1" applyBorder="1"/>
    <xf numFmtId="209" fontId="161" fillId="35" borderId="1" xfId="1274" applyNumberFormat="1" applyFont="1" applyFill="1" applyBorder="1" applyAlignment="1">
      <alignment vertical="top"/>
    </xf>
    <xf numFmtId="209" fontId="161" fillId="35" borderId="1" xfId="1274" applyNumberFormat="1" applyFont="1" applyFill="1" applyBorder="1" applyAlignment="1">
      <alignment horizontal="left"/>
    </xf>
    <xf numFmtId="209" fontId="161" fillId="35" borderId="1" xfId="0" applyNumberFormat="1" applyFont="1" applyFill="1" applyBorder="1"/>
    <xf numFmtId="209" fontId="161" fillId="35" borderId="18" xfId="0" applyNumberFormat="1" applyFont="1" applyFill="1" applyBorder="1"/>
    <xf numFmtId="209" fontId="161" fillId="42" borderId="4" xfId="0" applyNumberFormat="1" applyFont="1" applyFill="1" applyBorder="1"/>
    <xf numFmtId="209" fontId="81" fillId="0" borderId="1" xfId="351" applyNumberFormat="1" applyFont="1" applyFill="1" applyBorder="1" applyAlignment="1">
      <alignment horizontal="right"/>
    </xf>
    <xf numFmtId="209" fontId="81" fillId="0" borderId="1" xfId="351" applyNumberFormat="1" applyFont="1" applyFill="1" applyBorder="1" applyAlignment="1">
      <alignment horizontal="right" indent="1"/>
    </xf>
    <xf numFmtId="209" fontId="81" fillId="0" borderId="93" xfId="351" applyNumberFormat="1" applyFont="1" applyFill="1" applyBorder="1" applyAlignment="1">
      <alignment horizontal="right"/>
    </xf>
    <xf numFmtId="209" fontId="81" fillId="0" borderId="93" xfId="290" applyNumberFormat="1" applyFont="1" applyFill="1" applyBorder="1" applyAlignment="1" applyProtection="1">
      <alignment horizontal="right"/>
    </xf>
    <xf numFmtId="209" fontId="81" fillId="0" borderId="1" xfId="290" applyNumberFormat="1" applyFont="1" applyFill="1" applyBorder="1" applyAlignment="1" applyProtection="1">
      <alignment horizontal="right"/>
    </xf>
    <xf numFmtId="209" fontId="161" fillId="0" borderId="1" xfId="617" applyNumberFormat="1" applyFont="1" applyFill="1" applyBorder="1" applyAlignment="1">
      <alignment horizontal="right"/>
    </xf>
    <xf numFmtId="209" fontId="161" fillId="0" borderId="1" xfId="289" applyNumberFormat="1" applyFont="1" applyFill="1" applyBorder="1" applyAlignment="1">
      <alignment horizontal="right"/>
    </xf>
    <xf numFmtId="209" fontId="161" fillId="0" borderId="18" xfId="617" applyNumberFormat="1" applyFont="1" applyFill="1" applyBorder="1" applyAlignment="1">
      <alignment horizontal="right"/>
    </xf>
    <xf numFmtId="209" fontId="161" fillId="0" borderId="18" xfId="289" applyNumberFormat="1" applyFont="1" applyFill="1" applyBorder="1" applyAlignment="1">
      <alignment horizontal="right"/>
    </xf>
    <xf numFmtId="209" fontId="160" fillId="43" borderId="62" xfId="617" applyNumberFormat="1" applyFont="1" applyFill="1" applyBorder="1" applyAlignment="1">
      <alignment horizontal="right"/>
    </xf>
    <xf numFmtId="209" fontId="160" fillId="43" borderId="4" xfId="617" applyNumberFormat="1" applyFont="1" applyFill="1" applyBorder="1" applyAlignment="1">
      <alignment horizontal="right"/>
    </xf>
    <xf numFmtId="209" fontId="160" fillId="43" borderId="63" xfId="617" applyNumberFormat="1" applyFont="1" applyFill="1" applyBorder="1" applyAlignment="1">
      <alignment horizontal="right"/>
    </xf>
    <xf numFmtId="209" fontId="161" fillId="0" borderId="1" xfId="351" applyNumberFormat="1" applyFont="1" applyFill="1" applyBorder="1" applyAlignment="1">
      <alignment horizontal="right" indent="1"/>
    </xf>
    <xf numFmtId="209" fontId="81" fillId="0" borderId="15" xfId="351" applyNumberFormat="1" applyFont="1" applyFill="1" applyBorder="1" applyAlignment="1">
      <alignment horizontal="right" indent="1"/>
    </xf>
    <xf numFmtId="209" fontId="81" fillId="0" borderId="17" xfId="351" applyNumberFormat="1" applyFont="1" applyFill="1" applyBorder="1" applyAlignment="1">
      <alignment horizontal="right" indent="1"/>
    </xf>
    <xf numFmtId="209" fontId="81" fillId="0" borderId="24" xfId="351" applyNumberFormat="1" applyFont="1" applyFill="1" applyBorder="1" applyAlignment="1">
      <alignment horizontal="right" indent="1"/>
    </xf>
    <xf numFmtId="209" fontId="161" fillId="0" borderId="98" xfId="3222" applyNumberFormat="1" applyFont="1" applyBorder="1">
      <protection locked="0"/>
    </xf>
    <xf numFmtId="209" fontId="161" fillId="0" borderId="24" xfId="3222" applyNumberFormat="1" applyFont="1" applyBorder="1">
      <protection locked="0"/>
    </xf>
    <xf numFmtId="209" fontId="161" fillId="0" borderId="1" xfId="3222" applyNumberFormat="1" applyFont="1">
      <protection locked="0"/>
    </xf>
    <xf numFmtId="209" fontId="160" fillId="43" borderId="99" xfId="3222" applyNumberFormat="1" applyFont="1" applyFill="1" applyBorder="1">
      <protection locked="0"/>
    </xf>
    <xf numFmtId="209" fontId="160" fillId="43" borderId="97" xfId="3222" applyNumberFormat="1" applyFont="1" applyFill="1" applyBorder="1">
      <protection locked="0"/>
    </xf>
    <xf numFmtId="209" fontId="160" fillId="43" borderId="8" xfId="3222" applyNumberFormat="1" applyFont="1" applyFill="1" applyBorder="1">
      <protection locked="0"/>
    </xf>
    <xf numFmtId="209" fontId="160" fillId="43" borderId="31" xfId="3222" applyNumberFormat="1" applyFont="1" applyFill="1" applyBorder="1">
      <protection locked="0"/>
    </xf>
    <xf numFmtId="209" fontId="188" fillId="43" borderId="99" xfId="3225" applyNumberFormat="1" applyFont="1" applyFill="1" applyBorder="1" applyAlignment="1">
      <alignment horizontal="right"/>
    </xf>
    <xf numFmtId="209" fontId="188" fillId="43" borderId="97" xfId="3225" applyNumberFormat="1" applyFont="1" applyFill="1" applyBorder="1" applyAlignment="1">
      <alignment horizontal="right"/>
    </xf>
    <xf numFmtId="209" fontId="188" fillId="43" borderId="8" xfId="3225" applyNumberFormat="1" applyFont="1" applyFill="1" applyBorder="1" applyAlignment="1">
      <alignment horizontal="right"/>
    </xf>
    <xf numFmtId="209" fontId="188" fillId="43" borderId="31" xfId="3225" applyNumberFormat="1" applyFont="1" applyFill="1" applyBorder="1" applyAlignment="1">
      <alignment horizontal="right"/>
    </xf>
    <xf numFmtId="209" fontId="161" fillId="43" borderId="1" xfId="351" applyNumberFormat="1" applyFont="1" applyFill="1" applyBorder="1" applyAlignment="1"/>
    <xf numFmtId="209" fontId="188" fillId="43" borderId="30" xfId="427" applyNumberFormat="1" applyFont="1" applyFill="1" applyBorder="1" applyAlignment="1"/>
    <xf numFmtId="209" fontId="188" fillId="43" borderId="73" xfId="427" applyNumberFormat="1" applyFont="1" applyFill="1" applyBorder="1" applyAlignment="1"/>
    <xf numFmtId="209" fontId="188" fillId="43" borderId="8" xfId="427" applyNumberFormat="1" applyFont="1" applyFill="1" applyBorder="1" applyAlignment="1"/>
    <xf numFmtId="209" fontId="188" fillId="43" borderId="31" xfId="427" applyNumberFormat="1" applyFont="1" applyFill="1" applyBorder="1" applyAlignment="1"/>
    <xf numFmtId="209" fontId="181" fillId="0" borderId="0" xfId="427" applyNumberFormat="1" applyFont="1" applyFill="1" applyBorder="1" applyAlignment="1"/>
    <xf numFmtId="209" fontId="161" fillId="35" borderId="1" xfId="289" applyNumberFormat="1" applyFont="1" applyFill="1" applyBorder="1"/>
    <xf numFmtId="209" fontId="160" fillId="43" borderId="30" xfId="0" applyNumberFormat="1" applyFont="1" applyFill="1" applyBorder="1"/>
    <xf numFmtId="209" fontId="160" fillId="43" borderId="8" xfId="0" applyNumberFormat="1" applyFont="1" applyFill="1" applyBorder="1"/>
    <xf numFmtId="209" fontId="160" fillId="43" borderId="31" xfId="0" applyNumberFormat="1" applyFont="1" applyFill="1" applyBorder="1"/>
    <xf numFmtId="209" fontId="21" fillId="0" borderId="0" xfId="0" applyNumberFormat="1" applyFont="1" applyBorder="1"/>
    <xf numFmtId="209" fontId="21" fillId="0" borderId="0" xfId="0" applyNumberFormat="1" applyFont="1"/>
    <xf numFmtId="209" fontId="21" fillId="0" borderId="1" xfId="289" applyNumberFormat="1" applyFont="1" applyBorder="1"/>
    <xf numFmtId="209" fontId="161" fillId="0" borderId="18" xfId="289" applyNumberFormat="1" applyFont="1" applyBorder="1"/>
    <xf numFmtId="209" fontId="161" fillId="0" borderId="1" xfId="289" applyNumberFormat="1" applyFont="1" applyBorder="1"/>
    <xf numFmtId="209" fontId="161" fillId="0" borderId="1" xfId="3222" applyNumberFormat="1" applyFont="1" applyBorder="1">
      <protection locked="0"/>
    </xf>
    <xf numFmtId="209" fontId="161" fillId="0" borderId="105" xfId="3222" applyNumberFormat="1" applyFont="1" applyBorder="1">
      <protection locked="0"/>
    </xf>
    <xf numFmtId="209" fontId="161" fillId="0" borderId="66" xfId="3222" applyNumberFormat="1" applyFont="1" applyBorder="1">
      <protection locked="0"/>
    </xf>
    <xf numFmtId="209" fontId="161" fillId="0" borderId="60" xfId="3222" applyNumberFormat="1" applyFont="1" applyBorder="1">
      <protection locked="0"/>
    </xf>
    <xf numFmtId="209" fontId="188" fillId="43" borderId="73" xfId="3225" applyNumberFormat="1" applyFont="1" applyFill="1" applyBorder="1" applyAlignment="1">
      <alignment horizontal="right"/>
    </xf>
    <xf numFmtId="209" fontId="81" fillId="35" borderId="0" xfId="425" applyNumberFormat="1" applyFont="1" applyFill="1" applyBorder="1" applyAlignment="1">
      <alignment horizontal="left"/>
    </xf>
    <xf numFmtId="209" fontId="181" fillId="0" borderId="0" xfId="3225" applyNumberFormat="1" applyFont="1" applyFill="1" applyBorder="1" applyAlignment="1">
      <alignment horizontal="right"/>
    </xf>
    <xf numFmtId="209" fontId="160" fillId="43" borderId="73" xfId="3222" applyNumberFormat="1" applyFont="1" applyFill="1" applyBorder="1">
      <protection locked="0"/>
    </xf>
    <xf numFmtId="209" fontId="161" fillId="0" borderId="1" xfId="289" applyNumberFormat="1" applyFont="1" applyFill="1" applyBorder="1"/>
    <xf numFmtId="209" fontId="161" fillId="0" borderId="18" xfId="289" applyNumberFormat="1" applyFont="1" applyFill="1" applyBorder="1"/>
    <xf numFmtId="209" fontId="161" fillId="43" borderId="18" xfId="351" quotePrefix="1" applyNumberFormat="1" applyFont="1" applyFill="1" applyBorder="1"/>
    <xf numFmtId="209" fontId="181" fillId="0" borderId="1" xfId="427" applyNumberFormat="1" applyFont="1" applyFill="1" applyBorder="1" applyAlignment="1"/>
    <xf numFmtId="209" fontId="190" fillId="0" borderId="1" xfId="289" applyNumberFormat="1" applyFont="1" applyBorder="1"/>
    <xf numFmtId="209" fontId="160" fillId="43" borderId="4" xfId="0" applyNumberFormat="1" applyFont="1" applyFill="1" applyBorder="1"/>
    <xf numFmtId="209" fontId="187" fillId="0" borderId="0" xfId="0" applyNumberFormat="1" applyFont="1" applyBorder="1"/>
    <xf numFmtId="209" fontId="91" fillId="0" borderId="1" xfId="0" applyNumberFormat="1" applyFont="1" applyBorder="1"/>
    <xf numFmtId="209" fontId="160" fillId="35" borderId="30" xfId="0" applyNumberFormat="1" applyFont="1" applyFill="1" applyBorder="1"/>
    <xf numFmtId="209" fontId="81" fillId="35" borderId="26" xfId="290" applyNumberFormat="1" applyFont="1" applyFill="1" applyBorder="1" applyAlignment="1" applyProtection="1"/>
    <xf numFmtId="209" fontId="81" fillId="35" borderId="104" xfId="290" applyNumberFormat="1" applyFont="1" applyFill="1" applyBorder="1" applyAlignment="1" applyProtection="1"/>
    <xf numFmtId="209" fontId="161" fillId="0" borderId="26" xfId="3222" applyNumberFormat="1" applyFont="1" applyBorder="1" applyAlignment="1">
      <alignment horizontal="right"/>
      <protection locked="0"/>
    </xf>
    <xf numFmtId="209" fontId="161" fillId="0" borderId="1" xfId="3222" applyNumberFormat="1" applyFont="1" applyBorder="1" applyAlignment="1">
      <alignment horizontal="right"/>
      <protection locked="0"/>
    </xf>
    <xf numFmtId="209" fontId="161" fillId="0" borderId="107" xfId="3222" applyNumberFormat="1" applyFont="1" applyBorder="1" applyAlignment="1">
      <alignment horizontal="right"/>
      <protection locked="0"/>
    </xf>
    <xf numFmtId="209" fontId="161" fillId="0" borderId="60" xfId="3222" applyNumberFormat="1" applyFont="1" applyBorder="1" applyAlignment="1">
      <alignment horizontal="right"/>
      <protection locked="0"/>
    </xf>
    <xf numFmtId="209" fontId="161" fillId="0" borderId="98" xfId="3222" applyNumberFormat="1" applyFont="1" applyBorder="1" applyAlignment="1">
      <alignment horizontal="right"/>
      <protection locked="0"/>
    </xf>
    <xf numFmtId="209" fontId="161" fillId="0" borderId="24" xfId="3222" applyNumberFormat="1" applyFont="1" applyBorder="1" applyAlignment="1">
      <alignment horizontal="right"/>
      <protection locked="0"/>
    </xf>
    <xf numFmtId="209" fontId="161" fillId="0" borderId="1" xfId="3222" applyNumberFormat="1" applyFont="1" applyAlignment="1">
      <alignment horizontal="right"/>
      <protection locked="0"/>
    </xf>
    <xf numFmtId="209" fontId="161" fillId="0" borderId="78" xfId="351" applyNumberFormat="1" applyFont="1" applyFill="1" applyBorder="1" applyAlignment="1">
      <alignment horizontal="right" vertical="center" wrapText="1"/>
    </xf>
    <xf numFmtId="209" fontId="161" fillId="35" borderId="24" xfId="351" applyNumberFormat="1" applyFont="1" applyFill="1" applyBorder="1" applyAlignment="1">
      <alignment horizontal="right" vertical="center" wrapText="1"/>
    </xf>
    <xf numFmtId="209" fontId="161" fillId="35" borderId="27" xfId="351" applyNumberFormat="1" applyFont="1" applyFill="1" applyBorder="1" applyAlignment="1">
      <alignment horizontal="right" vertical="center" wrapText="1"/>
    </xf>
    <xf numFmtId="209" fontId="161" fillId="35" borderId="93" xfId="351" applyNumberFormat="1" applyFont="1" applyFill="1" applyBorder="1" applyAlignment="1">
      <alignment horizontal="right" vertical="center" wrapText="1"/>
    </xf>
    <xf numFmtId="209" fontId="161" fillId="0" borderId="79" xfId="351" applyNumberFormat="1" applyFont="1" applyFill="1" applyBorder="1" applyAlignment="1">
      <alignment horizontal="right" vertical="center" wrapText="1"/>
    </xf>
    <xf numFmtId="209" fontId="161" fillId="35" borderId="12" xfId="351" applyNumberFormat="1" applyFont="1" applyFill="1" applyBorder="1" applyAlignment="1">
      <alignment horizontal="right" vertical="center" wrapText="1"/>
    </xf>
    <xf numFmtId="209" fontId="161" fillId="35" borderId="111" xfId="351" applyNumberFormat="1" applyFont="1" applyFill="1" applyBorder="1" applyAlignment="1">
      <alignment horizontal="right" vertical="center" wrapText="1"/>
    </xf>
    <xf numFmtId="209" fontId="161" fillId="35" borderId="94" xfId="351" applyNumberFormat="1" applyFont="1" applyFill="1" applyBorder="1" applyAlignment="1">
      <alignment horizontal="right" vertical="center" wrapText="1"/>
    </xf>
    <xf numFmtId="209" fontId="160" fillId="42" borderId="75" xfId="351" applyNumberFormat="1" applyFont="1" applyFill="1" applyBorder="1" applyAlignment="1">
      <alignment horizontal="right" vertical="center" wrapText="1"/>
    </xf>
    <xf numFmtId="209" fontId="161" fillId="42" borderId="24" xfId="351" applyNumberFormat="1" applyFont="1" applyFill="1" applyBorder="1" applyAlignment="1">
      <alignment horizontal="right" vertical="center" wrapText="1"/>
    </xf>
    <xf numFmtId="209" fontId="161" fillId="42" borderId="1" xfId="351" applyNumberFormat="1" applyFont="1" applyFill="1" applyBorder="1" applyAlignment="1">
      <alignment horizontal="right" vertical="center" wrapText="1"/>
    </xf>
    <xf numFmtId="209" fontId="161" fillId="42" borderId="26" xfId="351" applyNumberFormat="1" applyFont="1" applyFill="1" applyBorder="1" applyAlignment="1">
      <alignment horizontal="right" vertical="center" wrapText="1"/>
    </xf>
    <xf numFmtId="209" fontId="161" fillId="42" borderId="93" xfId="351" applyNumberFormat="1" applyFont="1" applyFill="1" applyBorder="1" applyAlignment="1">
      <alignment horizontal="right" vertical="center" wrapText="1"/>
    </xf>
    <xf numFmtId="209" fontId="161" fillId="43" borderId="1" xfId="3222" applyNumberFormat="1" applyFont="1" applyFill="1" applyBorder="1">
      <protection locked="0"/>
    </xf>
    <xf numFmtId="209" fontId="181" fillId="43" borderId="1" xfId="1909" applyNumberFormat="1" applyFont="1" applyFill="1" applyBorder="1">
      <alignment horizontal="right"/>
    </xf>
    <xf numFmtId="209" fontId="181" fillId="43" borderId="18" xfId="1909" applyNumberFormat="1" applyFont="1" applyFill="1" applyBorder="1">
      <alignment horizontal="right"/>
    </xf>
    <xf numFmtId="209" fontId="160" fillId="43" borderId="30" xfId="3222" applyNumberFormat="1" applyFont="1" applyFill="1" applyBorder="1">
      <protection locked="0"/>
    </xf>
    <xf numFmtId="209" fontId="188" fillId="43" borderId="8" xfId="1909" applyNumberFormat="1" applyFont="1" applyFill="1" applyBorder="1">
      <alignment horizontal="right"/>
    </xf>
    <xf numFmtId="209" fontId="161" fillId="43" borderId="18" xfId="3222" applyNumberFormat="1" applyFont="1" applyFill="1" applyBorder="1">
      <protection locked="0"/>
    </xf>
    <xf numFmtId="209" fontId="161" fillId="43" borderId="1" xfId="347" applyNumberFormat="1" applyFont="1" applyFill="1" applyBorder="1"/>
    <xf numFmtId="209" fontId="161" fillId="42" borderId="1" xfId="347" applyNumberFormat="1" applyFont="1" applyFill="1" applyBorder="1"/>
    <xf numFmtId="209" fontId="161" fillId="42" borderId="30" xfId="347" applyNumberFormat="1" applyFont="1" applyFill="1" applyBorder="1"/>
    <xf numFmtId="209" fontId="161" fillId="42" borderId="8" xfId="347" applyNumberFormat="1" applyFont="1" applyFill="1" applyBorder="1"/>
    <xf numFmtId="209" fontId="161" fillId="42" borderId="31" xfId="347" applyNumberFormat="1" applyFont="1" applyFill="1" applyBorder="1"/>
    <xf numFmtId="209" fontId="161" fillId="42" borderId="1" xfId="289" applyNumberFormat="1" applyFont="1" applyFill="1" applyBorder="1"/>
    <xf numFmtId="209" fontId="160" fillId="35" borderId="18" xfId="289" quotePrefix="1" applyNumberFormat="1" applyFont="1" applyFill="1" applyBorder="1" applyAlignment="1">
      <alignment horizontal="center" vertical="center" wrapText="1"/>
    </xf>
    <xf numFmtId="209" fontId="161" fillId="0" borderId="10" xfId="289" applyNumberFormat="1" applyFont="1" applyBorder="1"/>
    <xf numFmtId="209" fontId="161" fillId="0" borderId="94" xfId="289" applyNumberFormat="1" applyFont="1" applyBorder="1"/>
    <xf numFmtId="209" fontId="161" fillId="43" borderId="25" xfId="289" applyNumberFormat="1" applyFont="1" applyFill="1" applyBorder="1"/>
    <xf numFmtId="209" fontId="160" fillId="35" borderId="88" xfId="289" quotePrefix="1" applyNumberFormat="1" applyFont="1" applyFill="1" applyBorder="1" applyAlignment="1">
      <alignment horizontal="center" vertical="center" wrapText="1"/>
    </xf>
    <xf numFmtId="209" fontId="161" fillId="0" borderId="88" xfId="289" applyNumberFormat="1" applyFont="1" applyBorder="1"/>
    <xf numFmtId="209" fontId="161" fillId="0" borderId="89" xfId="289" applyNumberFormat="1" applyFont="1" applyBorder="1"/>
    <xf numFmtId="209" fontId="161" fillId="0" borderId="96" xfId="289" applyNumberFormat="1" applyFont="1" applyBorder="1"/>
    <xf numFmtId="209" fontId="161" fillId="43" borderId="90" xfId="289" applyNumberFormat="1" applyFont="1" applyFill="1" applyBorder="1"/>
    <xf numFmtId="209" fontId="160" fillId="35" borderId="1" xfId="289" applyNumberFormat="1" applyFont="1" applyFill="1" applyBorder="1" applyAlignment="1">
      <alignment horizontal="left" wrapText="1"/>
    </xf>
    <xf numFmtId="209" fontId="160" fillId="35" borderId="26" xfId="289" applyNumberFormat="1" applyFont="1" applyFill="1" applyBorder="1" applyAlignment="1">
      <alignment horizontal="left" wrapText="1"/>
    </xf>
    <xf numFmtId="209" fontId="160" fillId="35" borderId="93" xfId="289" applyNumberFormat="1" applyFont="1" applyFill="1" applyBorder="1" applyAlignment="1">
      <alignment horizontal="left" wrapText="1"/>
    </xf>
    <xf numFmtId="209" fontId="161" fillId="35" borderId="1" xfId="289" applyNumberFormat="1" applyFont="1" applyFill="1" applyBorder="1" applyAlignment="1">
      <alignment horizontal="left" wrapText="1"/>
    </xf>
    <xf numFmtId="209" fontId="161" fillId="35" borderId="26" xfId="289" applyNumberFormat="1" applyFont="1" applyFill="1" applyBorder="1" applyAlignment="1">
      <alignment horizontal="left" wrapText="1"/>
    </xf>
    <xf numFmtId="209" fontId="161" fillId="35" borderId="93" xfId="289" applyNumberFormat="1" applyFont="1" applyFill="1" applyBorder="1" applyAlignment="1">
      <alignment horizontal="left" wrapText="1"/>
    </xf>
    <xf numFmtId="209" fontId="161" fillId="43" borderId="62" xfId="289" applyNumberFormat="1" applyFont="1" applyFill="1" applyBorder="1" applyAlignment="1">
      <alignment horizontal="right" wrapText="1"/>
    </xf>
    <xf numFmtId="209" fontId="161" fillId="43" borderId="4" xfId="289" applyNumberFormat="1" applyFont="1" applyFill="1" applyBorder="1" applyAlignment="1">
      <alignment horizontal="right" wrapText="1"/>
    </xf>
    <xf numFmtId="209" fontId="161" fillId="43" borderId="63" xfId="289" applyNumberFormat="1" applyFont="1" applyFill="1" applyBorder="1" applyAlignment="1">
      <alignment horizontal="right" wrapText="1"/>
    </xf>
    <xf numFmtId="209" fontId="161" fillId="43" borderId="95" xfId="289" applyNumberFormat="1" applyFont="1" applyFill="1" applyBorder="1" applyAlignment="1">
      <alignment horizontal="right" wrapText="1"/>
    </xf>
    <xf numFmtId="209" fontId="181" fillId="35" borderId="1" xfId="427" applyNumberFormat="1" applyFont="1" applyFill="1" applyBorder="1"/>
    <xf numFmtId="209" fontId="181" fillId="43" borderId="1" xfId="427" applyNumberFormat="1" applyFont="1" applyFill="1" applyBorder="1"/>
    <xf numFmtId="209" fontId="181" fillId="42" borderId="1" xfId="427" applyNumberFormat="1" applyFont="1" applyFill="1" applyBorder="1"/>
    <xf numFmtId="209" fontId="161" fillId="43" borderId="1" xfId="289" applyNumberFormat="1" applyFont="1" applyFill="1" applyBorder="1"/>
    <xf numFmtId="209" fontId="181" fillId="42" borderId="30" xfId="427" applyNumberFormat="1" applyFont="1" applyFill="1" applyBorder="1"/>
    <xf numFmtId="209" fontId="181" fillId="42" borderId="8" xfId="427" applyNumberFormat="1" applyFont="1" applyFill="1" applyBorder="1"/>
    <xf numFmtId="209" fontId="181" fillId="42" borderId="31" xfId="427" applyNumberFormat="1" applyFont="1" applyFill="1" applyBorder="1"/>
    <xf numFmtId="209" fontId="181" fillId="35" borderId="1" xfId="427" applyNumberFormat="1" applyFont="1" applyFill="1" applyBorder="1" applyAlignment="1">
      <alignment horizontal="right"/>
    </xf>
    <xf numFmtId="209" fontId="181" fillId="42" borderId="1" xfId="427" applyNumberFormat="1" applyFont="1" applyFill="1" applyBorder="1" applyAlignment="1">
      <alignment horizontal="right"/>
    </xf>
    <xf numFmtId="209" fontId="161" fillId="0" borderId="1" xfId="289" applyNumberFormat="1" applyFont="1" applyBorder="1" applyAlignment="1">
      <alignment horizontal="right"/>
    </xf>
    <xf numFmtId="209" fontId="161" fillId="43" borderId="1" xfId="289" applyNumberFormat="1" applyFont="1" applyFill="1" applyBorder="1" applyAlignment="1">
      <alignment horizontal="right"/>
    </xf>
    <xf numFmtId="209" fontId="161" fillId="35" borderId="1" xfId="289" applyNumberFormat="1" applyFont="1" applyFill="1" applyBorder="1" applyAlignment="1">
      <alignment horizontal="right"/>
    </xf>
    <xf numFmtId="209" fontId="181" fillId="42" borderId="30" xfId="427" applyNumberFormat="1" applyFont="1" applyFill="1" applyBorder="1" applyAlignment="1">
      <alignment horizontal="right"/>
    </xf>
    <xf numFmtId="209" fontId="181" fillId="42" borderId="8" xfId="427" applyNumberFormat="1" applyFont="1" applyFill="1" applyBorder="1" applyAlignment="1">
      <alignment horizontal="right"/>
    </xf>
    <xf numFmtId="209" fontId="181" fillId="42" borderId="31" xfId="427" applyNumberFormat="1" applyFont="1" applyFill="1" applyBorder="1" applyAlignment="1">
      <alignment horizontal="right"/>
    </xf>
    <xf numFmtId="209" fontId="181" fillId="35" borderId="0" xfId="427" applyNumberFormat="1" applyFont="1" applyFill="1" applyBorder="1" applyAlignment="1">
      <alignment horizontal="right"/>
    </xf>
    <xf numFmtId="209" fontId="181" fillId="42" borderId="73" xfId="427" applyNumberFormat="1" applyFont="1" applyFill="1" applyBorder="1" applyAlignment="1">
      <alignment horizontal="right"/>
    </xf>
    <xf numFmtId="209" fontId="161" fillId="0" borderId="26" xfId="289" applyNumberFormat="1" applyFont="1" applyBorder="1" applyAlignment="1">
      <alignment horizontal="right"/>
    </xf>
    <xf numFmtId="209" fontId="161" fillId="0" borderId="93" xfId="289" applyNumberFormat="1" applyFont="1" applyBorder="1" applyAlignment="1">
      <alignment horizontal="right"/>
    </xf>
    <xf numFmtId="209" fontId="161" fillId="42" borderId="78" xfId="289" applyNumberFormat="1" applyFont="1" applyFill="1" applyBorder="1" applyAlignment="1">
      <alignment horizontal="right"/>
    </xf>
    <xf numFmtId="209" fontId="161" fillId="43" borderId="26" xfId="289" applyNumberFormat="1" applyFont="1" applyFill="1" applyBorder="1"/>
    <xf numFmtId="209" fontId="161" fillId="43" borderId="93" xfId="289" applyNumberFormat="1" applyFont="1" applyFill="1" applyBorder="1"/>
    <xf numFmtId="209" fontId="161" fillId="42" borderId="79" xfId="289" applyNumberFormat="1" applyFont="1" applyFill="1" applyBorder="1"/>
    <xf numFmtId="209" fontId="161" fillId="43" borderId="79" xfId="289" applyNumberFormat="1" applyFont="1" applyFill="1" applyBorder="1"/>
    <xf numFmtId="209" fontId="161" fillId="0" borderId="26" xfId="289" applyNumberFormat="1" applyFont="1" applyBorder="1"/>
    <xf numFmtId="209" fontId="161" fillId="0" borderId="93" xfId="289" applyNumberFormat="1" applyFont="1" applyBorder="1"/>
    <xf numFmtId="209" fontId="161" fillId="42" borderId="92" xfId="289" applyNumberFormat="1" applyFont="1" applyFill="1" applyBorder="1"/>
    <xf numFmtId="209" fontId="181" fillId="42" borderId="30" xfId="289" applyNumberFormat="1" applyFont="1" applyFill="1" applyBorder="1" applyAlignment="1">
      <alignment horizontal="right"/>
    </xf>
    <xf numFmtId="209" fontId="181" fillId="42" borderId="8" xfId="289" applyNumberFormat="1" applyFont="1" applyFill="1" applyBorder="1" applyAlignment="1">
      <alignment horizontal="right"/>
    </xf>
    <xf numFmtId="209" fontId="181" fillId="42" borderId="72" xfId="289" applyNumberFormat="1" applyFont="1" applyFill="1" applyBorder="1" applyAlignment="1">
      <alignment horizontal="right"/>
    </xf>
    <xf numFmtId="209" fontId="181" fillId="42" borderId="97" xfId="289" applyNumberFormat="1" applyFont="1" applyFill="1" applyBorder="1" applyAlignment="1">
      <alignment horizontal="right"/>
    </xf>
    <xf numFmtId="209" fontId="181" fillId="42" borderId="75" xfId="289" applyNumberFormat="1" applyFont="1" applyFill="1" applyBorder="1" applyAlignment="1">
      <alignment horizontal="right"/>
    </xf>
    <xf numFmtId="209" fontId="161" fillId="35" borderId="18" xfId="289" applyNumberFormat="1" applyFont="1" applyFill="1" applyBorder="1" applyAlignment="1">
      <alignment horizontal="right" wrapText="1"/>
    </xf>
    <xf numFmtId="209" fontId="161" fillId="43" borderId="25" xfId="289" applyNumberFormat="1" applyFont="1" applyFill="1" applyBorder="1" applyAlignment="1">
      <alignment horizontal="right"/>
    </xf>
    <xf numFmtId="209" fontId="161" fillId="35" borderId="88" xfId="289" applyNumberFormat="1" applyFont="1" applyFill="1" applyBorder="1" applyAlignment="1">
      <alignment horizontal="right" wrapText="1"/>
    </xf>
    <xf numFmtId="209" fontId="161" fillId="35" borderId="89" xfId="289" applyNumberFormat="1" applyFont="1" applyFill="1" applyBorder="1" applyAlignment="1">
      <alignment horizontal="right" wrapText="1"/>
    </xf>
    <xf numFmtId="209" fontId="161" fillId="43" borderId="90" xfId="289" applyNumberFormat="1" applyFont="1" applyFill="1" applyBorder="1" applyAlignment="1">
      <alignment horizontal="right"/>
    </xf>
    <xf numFmtId="209" fontId="161" fillId="35" borderId="1" xfId="289" applyNumberFormat="1" applyFont="1" applyFill="1" applyBorder="1" applyAlignment="1">
      <alignment horizontal="right" wrapText="1"/>
    </xf>
    <xf numFmtId="209" fontId="161" fillId="35" borderId="26" xfId="289" applyNumberFormat="1" applyFont="1" applyFill="1" applyBorder="1" applyAlignment="1">
      <alignment horizontal="right" wrapText="1"/>
    </xf>
    <xf numFmtId="209" fontId="161" fillId="35" borderId="93" xfId="289" applyNumberFormat="1" applyFont="1" applyFill="1" applyBorder="1" applyAlignment="1">
      <alignment horizontal="right" wrapText="1"/>
    </xf>
    <xf numFmtId="209" fontId="161" fillId="43" borderId="4" xfId="289" applyNumberFormat="1" applyFont="1" applyFill="1" applyBorder="1" applyAlignment="1"/>
    <xf numFmtId="209" fontId="161" fillId="35" borderId="10" xfId="289" applyNumberFormat="1" applyFont="1" applyFill="1" applyBorder="1" applyAlignment="1">
      <alignment horizontal="right" wrapText="1"/>
    </xf>
    <xf numFmtId="209" fontId="161" fillId="35" borderId="94" xfId="289" applyNumberFormat="1" applyFont="1" applyFill="1" applyBorder="1" applyAlignment="1">
      <alignment horizontal="right" wrapText="1"/>
    </xf>
    <xf numFmtId="209" fontId="161" fillId="43" borderId="25" xfId="289" applyNumberFormat="1" applyFont="1" applyFill="1" applyBorder="1" applyAlignment="1"/>
    <xf numFmtId="209" fontId="161" fillId="35" borderId="96" xfId="289" applyNumberFormat="1" applyFont="1" applyFill="1" applyBorder="1" applyAlignment="1">
      <alignment horizontal="right" wrapText="1"/>
    </xf>
    <xf numFmtId="209" fontId="161" fillId="43" borderId="90" xfId="289" applyNumberFormat="1" applyFont="1" applyFill="1" applyBorder="1" applyAlignment="1"/>
    <xf numFmtId="209" fontId="161" fillId="35" borderId="18" xfId="289" applyNumberFormat="1" applyFont="1" applyFill="1" applyBorder="1" applyAlignment="1">
      <alignment horizontal="left" wrapText="1"/>
    </xf>
    <xf numFmtId="209" fontId="161" fillId="35" borderId="10" xfId="289" applyNumberFormat="1" applyFont="1" applyFill="1" applyBorder="1" applyAlignment="1">
      <alignment horizontal="left" wrapText="1"/>
    </xf>
    <xf numFmtId="209" fontId="161" fillId="35" borderId="94" xfId="289" applyNumberFormat="1" applyFont="1" applyFill="1" applyBorder="1" applyAlignment="1">
      <alignment horizontal="left" wrapText="1"/>
    </xf>
    <xf numFmtId="209" fontId="161" fillId="35" borderId="88" xfId="289" applyNumberFormat="1" applyFont="1" applyFill="1" applyBorder="1" applyAlignment="1">
      <alignment horizontal="left" wrapText="1"/>
    </xf>
    <xf numFmtId="209" fontId="161" fillId="35" borderId="89" xfId="289" applyNumberFormat="1" applyFont="1" applyFill="1" applyBorder="1" applyAlignment="1">
      <alignment horizontal="left" wrapText="1"/>
    </xf>
    <xf numFmtId="209" fontId="161" fillId="35" borderId="96" xfId="289" applyNumberFormat="1" applyFont="1" applyFill="1" applyBorder="1" applyAlignment="1">
      <alignment horizontal="left" wrapText="1"/>
    </xf>
    <xf numFmtId="209" fontId="161" fillId="0" borderId="1" xfId="289" applyNumberFormat="1" applyFont="1" applyFill="1" applyBorder="1" applyAlignment="1"/>
    <xf numFmtId="209" fontId="161" fillId="0" borderId="26" xfId="289" applyNumberFormat="1" applyFont="1" applyFill="1" applyBorder="1" applyAlignment="1"/>
    <xf numFmtId="209" fontId="161" fillId="0" borderId="93" xfId="289" applyNumberFormat="1" applyFont="1" applyFill="1" applyBorder="1" applyAlignment="1"/>
    <xf numFmtId="209" fontId="160" fillId="0" borderId="1" xfId="289" applyNumberFormat="1" applyFont="1" applyFill="1" applyBorder="1" applyAlignment="1">
      <alignment horizontal="center" vertical="center" wrapText="1"/>
    </xf>
    <xf numFmtId="209" fontId="160" fillId="0" borderId="26" xfId="289" applyNumberFormat="1" applyFont="1" applyFill="1" applyBorder="1" applyAlignment="1">
      <alignment horizontal="center" vertical="center" wrapText="1"/>
    </xf>
    <xf numFmtId="209" fontId="161" fillId="43" borderId="25" xfId="289" applyNumberFormat="1" applyFont="1" applyFill="1" applyBorder="1" applyAlignment="1">
      <alignment horizontal="right" vertical="center" wrapText="1"/>
    </xf>
    <xf numFmtId="209" fontId="161" fillId="0" borderId="88" xfId="289" applyNumberFormat="1" applyFont="1" applyFill="1" applyBorder="1" applyAlignment="1"/>
    <xf numFmtId="209" fontId="161" fillId="0" borderId="89" xfId="289" applyNumberFormat="1" applyFont="1" applyFill="1" applyBorder="1" applyAlignment="1"/>
    <xf numFmtId="209" fontId="161" fillId="0" borderId="96" xfId="289" applyNumberFormat="1" applyFont="1" applyFill="1" applyBorder="1" applyAlignment="1"/>
    <xf numFmtId="209" fontId="161" fillId="43" borderId="90" xfId="289" applyNumberFormat="1" applyFont="1" applyFill="1" applyBorder="1" applyAlignment="1">
      <alignment horizontal="right" vertical="center" wrapText="1"/>
    </xf>
    <xf numFmtId="209" fontId="161" fillId="35" borderId="1" xfId="347" applyNumberFormat="1" applyFont="1" applyFill="1" applyBorder="1"/>
    <xf numFmtId="209" fontId="161" fillId="35" borderId="1" xfId="347" applyNumberFormat="1" applyFont="1" applyFill="1" applyBorder="1" applyAlignment="1">
      <alignment horizontal="right"/>
    </xf>
    <xf numFmtId="209" fontId="161" fillId="42" borderId="1" xfId="351" applyNumberFormat="1" applyFont="1" applyFill="1" applyBorder="1"/>
    <xf numFmtId="209" fontId="161" fillId="42" borderId="18" xfId="351" applyNumberFormat="1" applyFont="1" applyFill="1" applyBorder="1"/>
    <xf numFmtId="209" fontId="161" fillId="42" borderId="4" xfId="351" applyNumberFormat="1" applyFont="1" applyFill="1" applyBorder="1"/>
    <xf numFmtId="209" fontId="161" fillId="0" borderId="0" xfId="351" applyNumberFormat="1" applyFont="1" applyFill="1" applyBorder="1"/>
    <xf numFmtId="209" fontId="161" fillId="64" borderId="1" xfId="351" applyNumberFormat="1" applyFont="1" applyFill="1" applyBorder="1"/>
    <xf numFmtId="209" fontId="161" fillId="0" borderId="18" xfId="351" applyNumberFormat="1" applyFont="1" applyFill="1" applyBorder="1"/>
    <xf numFmtId="209" fontId="81" fillId="35" borderId="0" xfId="351" applyNumberFormat="1" applyFill="1" applyBorder="1"/>
    <xf numFmtId="209" fontId="161" fillId="0" borderId="1" xfId="351" applyNumberFormat="1" applyFont="1" applyFill="1" applyBorder="1"/>
    <xf numFmtId="209" fontId="160" fillId="35" borderId="0" xfId="351" quotePrefix="1" applyNumberFormat="1" applyFont="1" applyFill="1" applyBorder="1" applyAlignment="1">
      <alignment horizontal="center"/>
    </xf>
    <xf numFmtId="209" fontId="160" fillId="35" borderId="0" xfId="351" applyNumberFormat="1" applyFont="1" applyFill="1" applyBorder="1" applyAlignment="1">
      <alignment horizontal="center"/>
    </xf>
    <xf numFmtId="209" fontId="161" fillId="0" borderId="4" xfId="351" applyNumberFormat="1" applyFont="1" applyFill="1" applyBorder="1"/>
    <xf numFmtId="209" fontId="161" fillId="0" borderId="24" xfId="351" applyNumberFormat="1" applyFont="1" applyFill="1" applyBorder="1"/>
    <xf numFmtId="209" fontId="161" fillId="0" borderId="3" xfId="351" applyNumberFormat="1" applyFont="1" applyFill="1" applyBorder="1"/>
    <xf numFmtId="209" fontId="161" fillId="0" borderId="6" xfId="351" applyNumberFormat="1" applyFont="1" applyFill="1" applyBorder="1"/>
    <xf numFmtId="209" fontId="161" fillId="0" borderId="22" xfId="351" applyNumberFormat="1" applyFont="1" applyFill="1" applyBorder="1"/>
    <xf numFmtId="209" fontId="0" fillId="0" borderId="0" xfId="0" applyNumberFormat="1"/>
    <xf numFmtId="209" fontId="81" fillId="35" borderId="4" xfId="351" applyNumberFormat="1" applyFill="1" applyBorder="1"/>
    <xf numFmtId="209" fontId="161" fillId="42" borderId="98" xfId="351" applyNumberFormat="1" applyFont="1" applyFill="1" applyBorder="1"/>
    <xf numFmtId="209" fontId="161" fillId="35" borderId="11" xfId="351" applyNumberFormat="1" applyFont="1" applyFill="1" applyBorder="1"/>
    <xf numFmtId="209" fontId="161" fillId="0" borderId="11" xfId="351" applyNumberFormat="1" applyFont="1" applyFill="1" applyBorder="1"/>
    <xf numFmtId="209" fontId="161" fillId="0" borderId="27" xfId="351" applyNumberFormat="1" applyFont="1" applyFill="1" applyBorder="1"/>
    <xf numFmtId="209" fontId="161" fillId="42" borderId="93" xfId="351" applyNumberFormat="1" applyFont="1" applyFill="1" applyBorder="1"/>
    <xf numFmtId="209" fontId="161" fillId="42" borderId="26" xfId="351" applyNumberFormat="1" applyFont="1" applyFill="1" applyBorder="1"/>
    <xf numFmtId="209" fontId="161" fillId="35" borderId="14" xfId="351" applyNumberFormat="1" applyFont="1" applyFill="1" applyBorder="1"/>
    <xf numFmtId="209" fontId="161" fillId="0" borderId="14" xfId="351" applyNumberFormat="1" applyFont="1" applyFill="1" applyBorder="1"/>
    <xf numFmtId="209" fontId="161" fillId="35" borderId="27" xfId="351" applyNumberFormat="1" applyFont="1" applyFill="1" applyBorder="1"/>
    <xf numFmtId="209" fontId="161" fillId="35" borderId="0" xfId="351" applyNumberFormat="1" applyFont="1" applyFill="1" applyBorder="1"/>
    <xf numFmtId="209" fontId="161" fillId="35" borderId="3" xfId="351" applyNumberFormat="1" applyFont="1" applyFill="1" applyBorder="1"/>
    <xf numFmtId="209" fontId="161" fillId="35" borderId="103" xfId="351" applyNumberFormat="1" applyFont="1" applyFill="1" applyBorder="1"/>
    <xf numFmtId="209" fontId="161" fillId="42" borderId="24" xfId="351" applyNumberFormat="1" applyFont="1" applyFill="1" applyBorder="1"/>
    <xf numFmtId="209" fontId="161" fillId="0" borderId="93" xfId="351" applyNumberFormat="1" applyFont="1" applyFill="1" applyBorder="1"/>
    <xf numFmtId="209" fontId="161" fillId="0" borderId="26" xfId="351" applyNumberFormat="1" applyFont="1" applyFill="1" applyBorder="1"/>
    <xf numFmtId="209" fontId="161" fillId="43" borderId="1" xfId="351" applyNumberFormat="1" applyFont="1" applyFill="1" applyBorder="1"/>
    <xf numFmtId="209" fontId="161" fillId="43" borderId="93" xfId="351" applyNumberFormat="1" applyFont="1" applyFill="1" applyBorder="1"/>
    <xf numFmtId="209" fontId="160" fillId="42" borderId="62" xfId="351" applyNumberFormat="1" applyFont="1" applyFill="1" applyBorder="1"/>
    <xf numFmtId="209" fontId="160" fillId="42" borderId="8" xfId="351" applyNumberFormat="1" applyFont="1" applyFill="1" applyBorder="1"/>
    <xf numFmtId="209" fontId="160" fillId="42" borderId="101" xfId="351" applyNumberFormat="1" applyFont="1" applyFill="1" applyBorder="1"/>
    <xf numFmtId="209" fontId="160" fillId="42" borderId="97" xfId="351" applyNumberFormat="1" applyFont="1" applyFill="1" applyBorder="1"/>
    <xf numFmtId="209" fontId="160" fillId="42" borderId="31" xfId="351" applyNumberFormat="1" applyFont="1" applyFill="1" applyBorder="1"/>
    <xf numFmtId="209" fontId="161" fillId="0" borderId="1" xfId="347" applyNumberFormat="1" applyFont="1" applyBorder="1"/>
    <xf numFmtId="209" fontId="181" fillId="42" borderId="8" xfId="339" applyNumberFormat="1" applyFont="1" applyFill="1" applyBorder="1">
      <alignment horizontal="right"/>
    </xf>
    <xf numFmtId="209" fontId="181" fillId="42" borderId="4" xfId="289" applyNumberFormat="1" applyFont="1" applyFill="1" applyBorder="1"/>
    <xf numFmtId="209" fontId="181" fillId="42" borderId="1" xfId="567" applyNumberFormat="1" applyFont="1" applyFill="1" applyBorder="1"/>
    <xf numFmtId="209" fontId="161" fillId="35" borderId="1" xfId="351" applyNumberFormat="1" applyFont="1" applyFill="1" applyBorder="1" applyAlignment="1">
      <alignment horizontal="right"/>
    </xf>
    <xf numFmtId="209" fontId="161" fillId="0" borderId="1" xfId="0" applyNumberFormat="1" applyFont="1" applyBorder="1" applyAlignment="1">
      <alignment horizontal="right"/>
    </xf>
    <xf numFmtId="209" fontId="161" fillId="35" borderId="0" xfId="351" applyNumberFormat="1" applyFont="1" applyFill="1" applyBorder="1" applyAlignment="1">
      <alignment horizontal="right"/>
    </xf>
    <xf numFmtId="209" fontId="181" fillId="42" borderId="4" xfId="289" applyNumberFormat="1" applyFont="1" applyFill="1" applyBorder="1" applyAlignment="1">
      <alignment horizontal="right"/>
    </xf>
    <xf numFmtId="209" fontId="161" fillId="42" borderId="1" xfId="0" applyNumberFormat="1" applyFont="1" applyFill="1" applyBorder="1" applyAlignment="1">
      <alignment horizontal="right"/>
    </xf>
    <xf numFmtId="209" fontId="160" fillId="0" borderId="0" xfId="0" applyNumberFormat="1" applyFont="1" applyFill="1" applyBorder="1" applyAlignment="1">
      <alignment horizontal="center"/>
    </xf>
    <xf numFmtId="209" fontId="161" fillId="0" borderId="1" xfId="0" applyNumberFormat="1" applyFont="1" applyFill="1" applyBorder="1" applyAlignment="1">
      <alignment horizontal="right"/>
    </xf>
    <xf numFmtId="209" fontId="161" fillId="0" borderId="18" xfId="0" applyNumberFormat="1" applyFont="1" applyFill="1" applyBorder="1" applyAlignment="1">
      <alignment horizontal="right"/>
    </xf>
    <xf numFmtId="209" fontId="160" fillId="42" borderId="30" xfId="0" applyNumberFormat="1" applyFont="1" applyFill="1" applyBorder="1"/>
    <xf numFmtId="209" fontId="160" fillId="42" borderId="8" xfId="0" applyNumberFormat="1" applyFont="1" applyFill="1" applyBorder="1"/>
    <xf numFmtId="209" fontId="160" fillId="42" borderId="31" xfId="0" applyNumberFormat="1" applyFont="1" applyFill="1" applyBorder="1"/>
    <xf numFmtId="209" fontId="161" fillId="0" borderId="0" xfId="0" applyNumberFormat="1" applyFont="1" applyFill="1" applyBorder="1"/>
    <xf numFmtId="209" fontId="0" fillId="0" borderId="0" xfId="0" applyNumberFormat="1" applyFill="1" applyBorder="1"/>
    <xf numFmtId="209" fontId="161" fillId="35" borderId="0" xfId="0" applyNumberFormat="1" applyFont="1" applyFill="1" applyBorder="1"/>
    <xf numFmtId="209" fontId="81" fillId="0" borderId="0" xfId="351" applyNumberFormat="1" applyFill="1" applyBorder="1"/>
    <xf numFmtId="209" fontId="161" fillId="42" borderId="28" xfId="0" applyNumberFormat="1" applyFont="1" applyFill="1" applyBorder="1"/>
    <xf numFmtId="209" fontId="161" fillId="42" borderId="28" xfId="289" applyNumberFormat="1" applyFont="1" applyFill="1" applyBorder="1"/>
    <xf numFmtId="209" fontId="81" fillId="0" borderId="0" xfId="0" applyNumberFormat="1" applyFont="1" applyFill="1" applyBorder="1"/>
    <xf numFmtId="209" fontId="160" fillId="0" borderId="0" xfId="579" applyNumberFormat="1" applyFont="1" applyFill="1" applyBorder="1">
      <alignment horizontal="left"/>
    </xf>
    <xf numFmtId="209" fontId="81" fillId="35" borderId="0" xfId="351" applyNumberFormat="1" applyFont="1" applyFill="1" applyBorder="1"/>
    <xf numFmtId="209" fontId="161" fillId="0" borderId="17" xfId="0" applyNumberFormat="1" applyFont="1" applyFill="1" applyBorder="1" applyAlignment="1">
      <alignment horizontal="right"/>
    </xf>
    <xf numFmtId="209" fontId="161" fillId="43" borderId="1" xfId="0" applyNumberFormat="1" applyFont="1" applyFill="1" applyBorder="1"/>
    <xf numFmtId="209" fontId="161" fillId="43" borderId="1" xfId="0" applyNumberFormat="1" applyFont="1" applyFill="1" applyBorder="1" applyAlignment="1">
      <alignment horizontal="right"/>
    </xf>
    <xf numFmtId="209" fontId="161" fillId="0" borderId="1" xfId="0" applyNumberFormat="1" applyFont="1" applyFill="1" applyBorder="1"/>
    <xf numFmtId="209" fontId="161" fillId="0" borderId="1" xfId="0" applyNumberFormat="1" applyFont="1" applyFill="1" applyBorder="1" applyAlignment="1">
      <alignment horizontal="center"/>
    </xf>
    <xf numFmtId="209" fontId="161" fillId="0" borderId="17" xfId="0" applyNumberFormat="1" applyFont="1" applyFill="1" applyBorder="1" applyAlignment="1"/>
    <xf numFmtId="209" fontId="161" fillId="0" borderId="17" xfId="0" applyNumberFormat="1" applyFont="1" applyFill="1" applyBorder="1" applyAlignment="1">
      <alignment horizontal="center"/>
    </xf>
    <xf numFmtId="209" fontId="161" fillId="42" borderId="1" xfId="0" applyNumberFormat="1" applyFont="1" applyFill="1" applyBorder="1"/>
    <xf numFmtId="209" fontId="0" fillId="0" borderId="0" xfId="0" applyNumberFormat="1" applyBorder="1"/>
    <xf numFmtId="209" fontId="161" fillId="0" borderId="1" xfId="0" applyNumberFormat="1" applyFont="1" applyFill="1" applyBorder="1" applyAlignment="1"/>
    <xf numFmtId="209" fontId="161" fillId="0" borderId="16" xfId="0" applyNumberFormat="1" applyFont="1" applyFill="1" applyBorder="1" applyAlignment="1">
      <alignment horizontal="center"/>
    </xf>
    <xf numFmtId="209" fontId="161" fillId="42" borderId="30" xfId="0" applyNumberFormat="1" applyFont="1" applyFill="1" applyBorder="1"/>
    <xf numFmtId="209" fontId="161" fillId="42" borderId="8" xfId="0" applyNumberFormat="1" applyFont="1" applyFill="1" applyBorder="1"/>
    <xf numFmtId="209" fontId="161" fillId="42" borderId="31" xfId="0" applyNumberFormat="1" applyFont="1" applyFill="1" applyBorder="1"/>
    <xf numFmtId="209" fontId="181" fillId="42" borderId="1" xfId="339" applyNumberFormat="1" applyFont="1" applyFill="1" applyBorder="1">
      <alignment horizontal="right"/>
    </xf>
    <xf numFmtId="209" fontId="161" fillId="35" borderId="0" xfId="351" applyNumberFormat="1" applyFont="1" applyFill="1" applyBorder="1" applyAlignment="1">
      <alignment horizontal="left"/>
    </xf>
    <xf numFmtId="209" fontId="161" fillId="35" borderId="0" xfId="351" applyNumberFormat="1" applyFont="1" applyFill="1" applyBorder="1" applyAlignment="1"/>
    <xf numFmtId="209" fontId="181" fillId="35" borderId="0" xfId="339" applyNumberFormat="1" applyFont="1" applyFill="1" applyBorder="1">
      <alignment horizontal="right"/>
    </xf>
    <xf numFmtId="209" fontId="81" fillId="35" borderId="6" xfId="351" applyNumberFormat="1" applyFill="1" applyBorder="1" applyAlignment="1"/>
    <xf numFmtId="209" fontId="181" fillId="0" borderId="0" xfId="339" applyNumberFormat="1" applyFont="1" applyFill="1" applyBorder="1">
      <alignment horizontal="right"/>
    </xf>
    <xf numFmtId="209" fontId="161" fillId="35" borderId="0" xfId="289" applyNumberFormat="1" applyFont="1" applyFill="1" applyBorder="1" applyAlignment="1"/>
    <xf numFmtId="209" fontId="161" fillId="35" borderId="0" xfId="289" applyNumberFormat="1" applyFont="1" applyFill="1" applyBorder="1" applyAlignment="1">
      <alignment horizontal="left" indent="1"/>
    </xf>
    <xf numFmtId="209" fontId="161" fillId="35" borderId="0" xfId="351" applyNumberFormat="1" applyFont="1" applyFill="1" applyBorder="1" applyAlignment="1">
      <alignment horizontal="left" indent="1"/>
    </xf>
    <xf numFmtId="209" fontId="181" fillId="35" borderId="0" xfId="427" applyNumberFormat="1" applyFont="1" applyFill="1" applyBorder="1"/>
    <xf numFmtId="209" fontId="161" fillId="35" borderId="0" xfId="289" applyNumberFormat="1" applyFont="1" applyFill="1" applyBorder="1" applyAlignment="1">
      <alignment wrapText="1"/>
    </xf>
    <xf numFmtId="209" fontId="161" fillId="35" borderId="0" xfId="289" applyNumberFormat="1" applyFont="1" applyFill="1" applyBorder="1" applyAlignment="1">
      <alignment horizontal="left" wrapText="1"/>
    </xf>
    <xf numFmtId="209" fontId="161" fillId="35" borderId="1" xfId="289" applyNumberFormat="1" applyFont="1" applyFill="1" applyBorder="1" applyAlignment="1">
      <alignment wrapText="1"/>
    </xf>
    <xf numFmtId="209" fontId="161" fillId="35" borderId="0" xfId="351" applyNumberFormat="1" applyFont="1" applyFill="1" applyBorder="1" applyAlignment="1">
      <alignment wrapText="1"/>
    </xf>
    <xf numFmtId="209" fontId="81" fillId="35" borderId="6" xfId="351" applyNumberFormat="1" applyFill="1" applyBorder="1" applyAlignment="1">
      <alignment wrapText="1"/>
    </xf>
    <xf numFmtId="209" fontId="181" fillId="42" borderId="1" xfId="289" applyNumberFormat="1" applyFont="1" applyFill="1" applyBorder="1"/>
    <xf numFmtId="209" fontId="181" fillId="35" borderId="0" xfId="289" applyNumberFormat="1" applyFont="1" applyFill="1" applyBorder="1"/>
    <xf numFmtId="209" fontId="181" fillId="35" borderId="1" xfId="289" applyNumberFormat="1" applyFont="1" applyFill="1" applyBorder="1"/>
    <xf numFmtId="209" fontId="181" fillId="0" borderId="0" xfId="427" applyNumberFormat="1" applyFont="1" applyFill="1" applyBorder="1"/>
    <xf numFmtId="209" fontId="160" fillId="35" borderId="0" xfId="425" applyNumberFormat="1" applyFont="1" applyFill="1" applyBorder="1">
      <alignment horizontal="center" vertical="center" wrapText="1"/>
    </xf>
    <xf numFmtId="209" fontId="160" fillId="35" borderId="0" xfId="425" quotePrefix="1" applyNumberFormat="1" applyFont="1" applyFill="1" applyBorder="1">
      <alignment horizontal="center" vertical="center" wrapText="1"/>
    </xf>
    <xf numFmtId="209" fontId="161" fillId="42" borderId="78" xfId="289" applyNumberFormat="1" applyFont="1" applyFill="1" applyBorder="1"/>
    <xf numFmtId="209" fontId="181" fillId="42" borderId="61" xfId="289" applyNumberFormat="1" applyFont="1" applyFill="1" applyBorder="1" applyAlignment="1">
      <alignment horizontal="right"/>
    </xf>
    <xf numFmtId="209" fontId="181" fillId="0" borderId="1" xfId="339" applyNumberFormat="1" applyFont="1" applyFill="1" applyBorder="1">
      <alignment horizontal="right"/>
    </xf>
    <xf numFmtId="209" fontId="161" fillId="0" borderId="1" xfId="351" applyNumberFormat="1" applyFont="1" applyFill="1" applyBorder="1" applyAlignment="1"/>
    <xf numFmtId="209" fontId="161" fillId="42" borderId="1" xfId="453" applyNumberFormat="1" applyFont="1" applyFill="1" applyBorder="1"/>
    <xf numFmtId="209" fontId="81" fillId="35" borderId="0" xfId="351" applyNumberFormat="1" applyFill="1" applyBorder="1" applyAlignment="1"/>
    <xf numFmtId="209" fontId="181" fillId="42" borderId="30" xfId="339" applyNumberFormat="1" applyFont="1" applyFill="1" applyBorder="1">
      <alignment horizontal="right"/>
    </xf>
    <xf numFmtId="209" fontId="181" fillId="42" borderId="31" xfId="339" applyNumberFormat="1" applyFont="1" applyFill="1" applyBorder="1">
      <alignment horizontal="right"/>
    </xf>
    <xf numFmtId="209" fontId="161" fillId="35" borderId="0" xfId="453" applyNumberFormat="1" applyFont="1" applyFill="1" applyBorder="1"/>
    <xf numFmtId="209" fontId="161" fillId="43" borderId="1" xfId="351" applyNumberFormat="1" applyFont="1" applyFill="1" applyBorder="1" applyAlignment="1" applyProtection="1"/>
    <xf numFmtId="209" fontId="81" fillId="35" borderId="0" xfId="453" applyNumberFormat="1" applyFill="1" applyBorder="1"/>
    <xf numFmtId="209" fontId="161" fillId="42" borderId="1" xfId="351" applyNumberFormat="1" applyFont="1" applyFill="1" applyBorder="1" applyAlignment="1" applyProtection="1"/>
    <xf numFmtId="209" fontId="81" fillId="35" borderId="0" xfId="351" applyNumberFormat="1" applyFill="1" applyBorder="1" applyAlignment="1" applyProtection="1"/>
    <xf numFmtId="209" fontId="81" fillId="35" borderId="0" xfId="351" applyNumberFormat="1" applyFont="1" applyFill="1" applyBorder="1" applyAlignment="1" applyProtection="1">
      <alignment horizontal="left"/>
    </xf>
    <xf numFmtId="209" fontId="161" fillId="69" borderId="1" xfId="0" applyNumberFormat="1" applyFont="1" applyFill="1" applyBorder="1"/>
    <xf numFmtId="208" fontId="3" fillId="35" borderId="1" xfId="3229" applyNumberFormat="1" applyFont="1" applyFill="1" applyBorder="1" applyAlignment="1">
      <alignment vertical="top"/>
    </xf>
    <xf numFmtId="0" fontId="120" fillId="35" borderId="46" xfId="0" applyFont="1" applyFill="1" applyBorder="1"/>
    <xf numFmtId="0" fontId="116" fillId="35" borderId="46" xfId="0" applyFont="1" applyFill="1" applyBorder="1"/>
    <xf numFmtId="0" fontId="119" fillId="35" borderId="46" xfId="0" applyFont="1" applyFill="1" applyBorder="1"/>
    <xf numFmtId="0" fontId="0" fillId="35" borderId="0" xfId="0" applyFill="1" applyBorder="1" applyAlignment="1"/>
    <xf numFmtId="0" fontId="118" fillId="35" borderId="0" xfId="0" applyFont="1" applyFill="1" applyBorder="1"/>
    <xf numFmtId="0" fontId="69" fillId="35" borderId="46" xfId="1725" applyFill="1" applyBorder="1"/>
    <xf numFmtId="1" fontId="161" fillId="43" borderId="1" xfId="453" applyNumberFormat="1" applyFont="1" applyFill="1" applyBorder="1" applyAlignment="1">
      <alignment horizontal="center"/>
    </xf>
    <xf numFmtId="209" fontId="160" fillId="42" borderId="1" xfId="289" applyNumberFormat="1" applyFont="1" applyFill="1" applyBorder="1"/>
    <xf numFmtId="209" fontId="160" fillId="0" borderId="0" xfId="289" applyNumberFormat="1" applyFont="1" applyFill="1" applyBorder="1"/>
    <xf numFmtId="209" fontId="161" fillId="0" borderId="6" xfId="289" applyNumberFormat="1" applyFont="1" applyFill="1" applyBorder="1"/>
    <xf numFmtId="209" fontId="161" fillId="35" borderId="0" xfId="289" applyNumberFormat="1" applyFont="1" applyFill="1" applyBorder="1"/>
    <xf numFmtId="209" fontId="161" fillId="0" borderId="0" xfId="289" applyNumberFormat="1" applyFont="1" applyFill="1" applyBorder="1"/>
    <xf numFmtId="209" fontId="160" fillId="43" borderId="30" xfId="289" applyNumberFormat="1" applyFont="1" applyFill="1" applyBorder="1"/>
    <xf numFmtId="209" fontId="160" fillId="43" borderId="8" xfId="289" applyNumberFormat="1" applyFont="1" applyFill="1" applyBorder="1"/>
    <xf numFmtId="209" fontId="160" fillId="43" borderId="31" xfId="289" applyNumberFormat="1" applyFont="1" applyFill="1" applyBorder="1"/>
    <xf numFmtId="209" fontId="161" fillId="42" borderId="1" xfId="289" applyNumberFormat="1" applyFont="1" applyFill="1" applyBorder="1" applyAlignment="1">
      <alignment horizontal="right"/>
    </xf>
    <xf numFmtId="209" fontId="160" fillId="42" borderId="1" xfId="289" applyNumberFormat="1" applyFont="1" applyFill="1" applyBorder="1" applyAlignment="1">
      <alignment horizontal="right"/>
    </xf>
    <xf numFmtId="209" fontId="81" fillId="0" borderId="27" xfId="289" applyNumberFormat="1" applyFont="1" applyFill="1" applyBorder="1"/>
    <xf numFmtId="209" fontId="81" fillId="0" borderId="71" xfId="289" applyNumberFormat="1" applyFont="1" applyFill="1" applyBorder="1"/>
    <xf numFmtId="209" fontId="181" fillId="43" borderId="1" xfId="526" applyNumberFormat="1" applyFont="1" applyFill="1" applyBorder="1"/>
    <xf numFmtId="209" fontId="181" fillId="43" borderId="18" xfId="526" applyNumberFormat="1" applyFont="1" applyFill="1" applyBorder="1"/>
    <xf numFmtId="209" fontId="188" fillId="43" borderId="31" xfId="526" applyNumberFormat="1" applyFont="1" applyFill="1" applyBorder="1"/>
    <xf numFmtId="200" fontId="161" fillId="43" borderId="1" xfId="351" applyNumberFormat="1" applyFont="1" applyFill="1" applyBorder="1" applyAlignment="1">
      <alignment horizontal="right" vertical="center" wrapText="1"/>
    </xf>
    <xf numFmtId="205" fontId="161" fillId="43" borderId="26" xfId="351" applyNumberFormat="1" applyFont="1" applyFill="1" applyBorder="1" applyAlignment="1">
      <alignment horizontal="right" vertical="center" wrapText="1"/>
    </xf>
    <xf numFmtId="0" fontId="187" fillId="35" borderId="0" xfId="0" applyFont="1" applyFill="1" applyBorder="1" applyAlignment="1">
      <alignment horizontal="left"/>
    </xf>
    <xf numFmtId="0" fontId="101" fillId="0" borderId="0" xfId="617" applyFont="1" applyFill="1" applyBorder="1"/>
    <xf numFmtId="207" fontId="213" fillId="0" borderId="0" xfId="0" applyNumberFormat="1" applyFont="1" applyFill="1" applyBorder="1"/>
    <xf numFmtId="207" fontId="187" fillId="0" borderId="0" xfId="0" applyNumberFormat="1" applyFont="1" applyFill="1" applyBorder="1"/>
    <xf numFmtId="207" fontId="1" fillId="43" borderId="1" xfId="0" applyNumberFormat="1" applyFont="1" applyFill="1" applyBorder="1" applyAlignment="1">
      <alignment vertical="top" wrapText="1"/>
    </xf>
    <xf numFmtId="0" fontId="21" fillId="43" borderId="1" xfId="0" applyFont="1" applyFill="1" applyBorder="1" applyAlignment="1">
      <alignment horizontal="center"/>
    </xf>
    <xf numFmtId="207" fontId="114" fillId="0" borderId="0" xfId="0" applyNumberFormat="1" applyFont="1" applyFill="1" applyBorder="1" applyAlignment="1">
      <alignment horizontal="center" vertical="top" wrapText="1"/>
    </xf>
    <xf numFmtId="209" fontId="160" fillId="43" borderId="1" xfId="351" applyNumberFormat="1" applyFont="1" applyFill="1" applyBorder="1" applyAlignment="1"/>
    <xf numFmtId="209" fontId="160" fillId="43" borderId="18" xfId="351" applyNumberFormat="1" applyFont="1" applyFill="1" applyBorder="1" applyAlignment="1"/>
    <xf numFmtId="209" fontId="161" fillId="0" borderId="88" xfId="289" applyNumberFormat="1" applyFont="1" applyFill="1" applyBorder="1"/>
    <xf numFmtId="209" fontId="160" fillId="43" borderId="88" xfId="351" applyNumberFormat="1" applyFont="1" applyFill="1" applyBorder="1" applyAlignment="1"/>
    <xf numFmtId="209" fontId="161" fillId="0" borderId="91" xfId="289" applyNumberFormat="1" applyFont="1" applyFill="1" applyBorder="1" applyAlignment="1"/>
    <xf numFmtId="209" fontId="160" fillId="43" borderId="91" xfId="351" applyNumberFormat="1" applyFont="1" applyFill="1" applyBorder="1" applyAlignment="1"/>
    <xf numFmtId="209" fontId="188" fillId="43" borderId="72" xfId="427" applyNumberFormat="1" applyFont="1" applyFill="1" applyBorder="1" applyAlignment="1"/>
    <xf numFmtId="209" fontId="188" fillId="43" borderId="4" xfId="427" applyNumberFormat="1" applyFont="1" applyFill="1" applyBorder="1" applyAlignment="1"/>
    <xf numFmtId="209" fontId="213" fillId="43" borderId="1" xfId="0" applyNumberFormat="1" applyFont="1" applyFill="1" applyBorder="1"/>
    <xf numFmtId="209" fontId="187" fillId="43" borderId="1" xfId="0" applyNumberFormat="1" applyFont="1" applyFill="1" applyBorder="1"/>
    <xf numFmtId="209" fontId="160" fillId="0" borderId="1" xfId="351" applyNumberFormat="1" applyFont="1" applyFill="1" applyBorder="1" applyAlignment="1">
      <alignment horizontal="right" vertical="center" wrapText="1"/>
    </xf>
    <xf numFmtId="209" fontId="161" fillId="0" borderId="1" xfId="351" applyNumberFormat="1" applyFont="1" applyFill="1" applyBorder="1" applyAlignment="1">
      <alignment horizontal="right" vertical="center" wrapText="1"/>
    </xf>
    <xf numFmtId="209" fontId="161" fillId="43" borderId="1" xfId="351" applyNumberFormat="1" applyFont="1" applyFill="1" applyBorder="1" applyAlignment="1">
      <alignment horizontal="right" vertical="center" wrapText="1"/>
    </xf>
    <xf numFmtId="209" fontId="160" fillId="43" borderId="1" xfId="351" applyNumberFormat="1" applyFont="1" applyFill="1" applyBorder="1" applyAlignment="1">
      <alignment horizontal="right" vertical="center" wrapText="1"/>
    </xf>
    <xf numFmtId="209" fontId="161" fillId="42" borderId="78" xfId="351" applyNumberFormat="1" applyFont="1" applyFill="1" applyBorder="1" applyAlignment="1">
      <alignment horizontal="right" vertical="center" wrapText="1"/>
    </xf>
    <xf numFmtId="209" fontId="161" fillId="42" borderId="79" xfId="351" applyNumberFormat="1" applyFont="1" applyFill="1" applyBorder="1" applyAlignment="1">
      <alignment horizontal="right" vertical="center" wrapText="1"/>
    </xf>
    <xf numFmtId="209" fontId="81" fillId="0" borderId="59" xfId="351" applyNumberFormat="1" applyFont="1" applyFill="1" applyBorder="1" applyAlignment="1">
      <alignment horizontal="right" vertical="center" wrapText="1"/>
    </xf>
    <xf numFmtId="209" fontId="161" fillId="0" borderId="75" xfId="351" applyNumberFormat="1" applyFont="1" applyFill="1" applyBorder="1" applyAlignment="1">
      <alignment horizontal="right" vertical="center" wrapText="1"/>
    </xf>
    <xf numFmtId="0" fontId="56" fillId="0" borderId="0" xfId="0" applyFont="1" applyBorder="1" applyAlignment="1">
      <alignment vertical="top" wrapText="1"/>
    </xf>
    <xf numFmtId="0" fontId="45" fillId="0" borderId="0" xfId="0" applyFont="1" applyBorder="1" applyAlignment="1">
      <alignment vertical="top" wrapText="1"/>
    </xf>
    <xf numFmtId="0" fontId="0" fillId="0" borderId="0" xfId="0" applyBorder="1" applyAlignment="1">
      <alignment vertical="top" wrapText="1"/>
    </xf>
    <xf numFmtId="0" fontId="123" fillId="67" borderId="0" xfId="22541" applyFont="1" applyFill="1" applyAlignment="1">
      <alignment horizontal="center"/>
    </xf>
    <xf numFmtId="0" fontId="37" fillId="0" borderId="0" xfId="22541" applyFont="1" applyAlignment="1">
      <alignment horizontal="left" vertical="top" wrapText="1"/>
    </xf>
    <xf numFmtId="0" fontId="81" fillId="0" borderId="0" xfId="22541" applyFont="1" applyAlignment="1">
      <alignment horizontal="left" vertical="top" wrapText="1"/>
    </xf>
    <xf numFmtId="0" fontId="81" fillId="66" borderId="26" xfId="22541" applyFont="1" applyFill="1" applyBorder="1" applyAlignment="1">
      <alignment horizontal="left"/>
    </xf>
    <xf numFmtId="0" fontId="81" fillId="66" borderId="27" xfId="22541" applyFont="1" applyFill="1" applyBorder="1" applyAlignment="1">
      <alignment horizontal="left"/>
    </xf>
    <xf numFmtId="0" fontId="81" fillId="66" borderId="24" xfId="22541" applyFont="1" applyFill="1" applyBorder="1" applyAlignment="1">
      <alignment horizontal="left"/>
    </xf>
    <xf numFmtId="0" fontId="81" fillId="0" borderId="0" xfId="22541" applyFont="1" applyAlignment="1">
      <alignment horizontal="left" wrapText="1"/>
    </xf>
    <xf numFmtId="14" fontId="81" fillId="66" borderId="26" xfId="22541" applyNumberFormat="1" applyFont="1" applyFill="1" applyBorder="1" applyAlignment="1">
      <alignment horizontal="left"/>
    </xf>
    <xf numFmtId="0" fontId="81" fillId="0" borderId="1" xfId="22541" applyFont="1" applyBorder="1" applyAlignment="1">
      <alignment horizontal="left"/>
    </xf>
    <xf numFmtId="0" fontId="102" fillId="0" borderId="1" xfId="22541" applyFont="1" applyBorder="1" applyAlignment="1">
      <alignment horizontal="center"/>
    </xf>
    <xf numFmtId="0" fontId="180" fillId="35" borderId="100" xfId="345" applyFont="1" applyFill="1" applyBorder="1" applyAlignment="1">
      <alignment horizontal="center" vertical="center"/>
    </xf>
    <xf numFmtId="0" fontId="180" fillId="35" borderId="69" xfId="345" applyFont="1" applyFill="1" applyBorder="1" applyAlignment="1">
      <alignment horizontal="center" vertical="center"/>
    </xf>
    <xf numFmtId="0" fontId="180" fillId="35" borderId="74" xfId="345" applyFont="1" applyFill="1" applyBorder="1" applyAlignment="1">
      <alignment horizontal="center" vertical="center"/>
    </xf>
    <xf numFmtId="167" fontId="180" fillId="35" borderId="56" xfId="367" applyFont="1" applyFill="1" applyBorder="1">
      <alignment horizontal="center" vertical="center"/>
    </xf>
    <xf numFmtId="167" fontId="180" fillId="35" borderId="60" xfId="367" applyFont="1" applyFill="1" applyBorder="1">
      <alignment horizontal="center" vertical="center"/>
    </xf>
    <xf numFmtId="167" fontId="180" fillId="35" borderId="61" xfId="367" applyFont="1" applyFill="1" applyBorder="1">
      <alignment horizontal="center" vertical="center"/>
    </xf>
    <xf numFmtId="0" fontId="91" fillId="43" borderId="3" xfId="398" applyFill="1" applyBorder="1" applyAlignment="1">
      <alignment horizontal="left" vertical="top" wrapText="1"/>
    </xf>
    <xf numFmtId="0" fontId="91" fillId="43" borderId="0" xfId="398" applyFill="1" applyBorder="1" applyAlignment="1">
      <alignment horizontal="left" vertical="top" wrapText="1"/>
    </xf>
    <xf numFmtId="0" fontId="160" fillId="35" borderId="0" xfId="424" applyFont="1" applyFill="1" applyBorder="1">
      <alignment horizontal="left"/>
    </xf>
    <xf numFmtId="0" fontId="180" fillId="0" borderId="57" xfId="345" applyFont="1" applyFill="1" applyBorder="1">
      <alignment horizontal="center"/>
    </xf>
    <xf numFmtId="0" fontId="180" fillId="0" borderId="5" xfId="345" applyFont="1" applyFill="1" applyBorder="1">
      <alignment horizontal="center"/>
    </xf>
    <xf numFmtId="0" fontId="180" fillId="0" borderId="58" xfId="345" applyFont="1" applyFill="1" applyBorder="1">
      <alignment horizontal="center"/>
    </xf>
    <xf numFmtId="167" fontId="180" fillId="0" borderId="56" xfId="367" applyFont="1" applyFill="1" applyBorder="1">
      <alignment horizontal="center" vertical="center"/>
    </xf>
    <xf numFmtId="167" fontId="180" fillId="0" borderId="60" xfId="367" applyFont="1" applyFill="1" applyBorder="1">
      <alignment horizontal="center" vertical="center"/>
    </xf>
    <xf numFmtId="167" fontId="180" fillId="0" borderId="61" xfId="367" applyFont="1" applyFill="1" applyBorder="1">
      <alignment horizontal="center" vertical="center"/>
    </xf>
    <xf numFmtId="0" fontId="91" fillId="42" borderId="3" xfId="398" applyFill="1" applyBorder="1" applyAlignment="1">
      <alignment horizontal="left" vertical="top" wrapText="1"/>
    </xf>
    <xf numFmtId="0" fontId="91" fillId="42" borderId="0" xfId="398" applyFill="1" applyBorder="1" applyAlignment="1">
      <alignment horizontal="left" vertical="top" wrapText="1"/>
    </xf>
    <xf numFmtId="0" fontId="141" fillId="35" borderId="0" xfId="397" applyFont="1" applyFill="1" applyBorder="1" applyAlignment="1">
      <alignment horizontal="center"/>
    </xf>
    <xf numFmtId="0" fontId="180" fillId="35" borderId="100" xfId="345" applyFont="1" applyFill="1" applyBorder="1" applyAlignment="1">
      <alignment horizontal="center"/>
    </xf>
    <xf numFmtId="0" fontId="180" fillId="35" borderId="69" xfId="345" applyFont="1" applyFill="1" applyBorder="1" applyAlignment="1">
      <alignment horizontal="center"/>
    </xf>
    <xf numFmtId="0" fontId="180" fillId="35" borderId="74" xfId="345" applyFont="1" applyFill="1" applyBorder="1" applyAlignment="1">
      <alignment horizontal="center"/>
    </xf>
    <xf numFmtId="167" fontId="180" fillId="35" borderId="67" xfId="367" applyFont="1" applyFill="1" applyBorder="1" applyAlignment="1">
      <alignment horizontal="center" vertical="center"/>
    </xf>
    <xf numFmtId="167" fontId="180" fillId="35" borderId="71" xfId="367" applyFont="1" applyFill="1" applyBorder="1" applyAlignment="1">
      <alignment horizontal="center" vertical="center"/>
    </xf>
    <xf numFmtId="167" fontId="180" fillId="35" borderId="68" xfId="367" applyFont="1" applyFill="1" applyBorder="1" applyAlignment="1">
      <alignment horizontal="center" vertical="center"/>
    </xf>
    <xf numFmtId="0" fontId="161" fillId="35" borderId="0" xfId="424" applyFont="1" applyFill="1" applyBorder="1">
      <alignment horizontal="left"/>
    </xf>
    <xf numFmtId="0" fontId="161" fillId="35" borderId="6" xfId="424" applyFont="1" applyFill="1" applyBorder="1">
      <alignment horizontal="left"/>
    </xf>
    <xf numFmtId="0" fontId="16" fillId="0" borderId="0" xfId="0" applyFont="1" applyFill="1"/>
    <xf numFmtId="0" fontId="21" fillId="0" borderId="0" xfId="0" applyFont="1" applyFill="1"/>
    <xf numFmtId="205" fontId="114" fillId="0" borderId="0" xfId="0" applyNumberFormat="1" applyFont="1" applyBorder="1" applyAlignment="1">
      <alignment horizontal="center"/>
    </xf>
    <xf numFmtId="0" fontId="114" fillId="0" borderId="0" xfId="0" applyFont="1" applyBorder="1" applyAlignment="1">
      <alignment horizontal="center"/>
    </xf>
    <xf numFmtId="0" fontId="114" fillId="0" borderId="0" xfId="0" applyFont="1" applyFill="1" applyBorder="1" applyAlignment="1">
      <alignment horizontal="center"/>
    </xf>
    <xf numFmtId="0" fontId="180" fillId="42" borderId="0" xfId="345" applyFont="1" applyFill="1" applyBorder="1">
      <alignment horizontal="center"/>
    </xf>
    <xf numFmtId="167" fontId="180" fillId="42" borderId="0" xfId="367" applyFont="1" applyFill="1" applyBorder="1">
      <alignment horizontal="center" vertical="center"/>
    </xf>
    <xf numFmtId="0" fontId="91" fillId="42" borderId="3" xfId="398" applyFill="1" applyBorder="1">
      <alignment vertical="top" wrapText="1"/>
    </xf>
    <xf numFmtId="0" fontId="91" fillId="42" borderId="0" xfId="398" applyFill="1" applyBorder="1">
      <alignment vertical="top" wrapText="1"/>
    </xf>
    <xf numFmtId="0" fontId="91" fillId="42" borderId="6" xfId="398" applyFill="1" applyBorder="1">
      <alignment vertical="top" wrapText="1"/>
    </xf>
    <xf numFmtId="0" fontId="100" fillId="35" borderId="0" xfId="422" applyFill="1" applyBorder="1"/>
    <xf numFmtId="0" fontId="161" fillId="35" borderId="0" xfId="351" applyFont="1" applyFill="1" applyBorder="1"/>
    <xf numFmtId="0" fontId="180" fillId="35" borderId="57" xfId="345" applyFont="1" applyFill="1" applyBorder="1">
      <alignment horizontal="center"/>
    </xf>
    <xf numFmtId="0" fontId="180" fillId="35" borderId="5" xfId="345" applyFont="1" applyFill="1" applyBorder="1">
      <alignment horizontal="center"/>
    </xf>
    <xf numFmtId="0" fontId="180" fillId="35" borderId="58" xfId="345" applyFont="1" applyFill="1" applyBorder="1">
      <alignment horizontal="center"/>
    </xf>
    <xf numFmtId="0" fontId="91" fillId="42" borderId="3" xfId="398" applyFill="1" applyBorder="1" applyAlignment="1">
      <alignment vertical="top" wrapText="1"/>
    </xf>
    <xf numFmtId="0" fontId="91" fillId="42" borderId="0" xfId="398" applyFill="1" applyBorder="1" applyAlignment="1">
      <alignment vertical="top" wrapText="1"/>
    </xf>
    <xf numFmtId="0" fontId="91" fillId="42" borderId="6" xfId="398" applyFill="1" applyBorder="1" applyAlignment="1">
      <alignment vertical="top" wrapText="1"/>
    </xf>
    <xf numFmtId="0" fontId="160" fillId="35" borderId="0" xfId="422" applyFont="1" applyFill="1" applyBorder="1" applyAlignment="1">
      <alignment horizontal="center"/>
    </xf>
    <xf numFmtId="0" fontId="81" fillId="35" borderId="1" xfId="347" applyFont="1" applyFill="1" applyBorder="1"/>
    <xf numFmtId="0" fontId="160" fillId="35" borderId="14" xfId="426" applyFont="1" applyFill="1" applyBorder="1">
      <alignment horizontal="center" wrapText="1"/>
    </xf>
    <xf numFmtId="0" fontId="161" fillId="35" borderId="1" xfId="347" applyFont="1" applyFill="1" applyBorder="1" applyAlignment="1">
      <alignment wrapText="1"/>
    </xf>
    <xf numFmtId="0" fontId="160" fillId="35" borderId="0" xfId="426" applyFont="1" applyFill="1" applyBorder="1">
      <alignment horizontal="center" wrapText="1"/>
    </xf>
    <xf numFmtId="0" fontId="161" fillId="35" borderId="0" xfId="425" applyFont="1" applyFill="1" applyBorder="1" applyAlignment="1">
      <alignment horizontal="right" vertical="center" wrapText="1"/>
    </xf>
    <xf numFmtId="0" fontId="160" fillId="35" borderId="0" xfId="425" applyFont="1" applyFill="1" applyBorder="1" applyAlignment="1">
      <alignment horizontal="right" vertical="center" wrapText="1"/>
    </xf>
    <xf numFmtId="0" fontId="102" fillId="35" borderId="0" xfId="425" applyFill="1" applyBorder="1" applyAlignment="1">
      <alignment horizontal="right" vertical="center" wrapText="1"/>
    </xf>
    <xf numFmtId="0" fontId="114" fillId="0" borderId="0" xfId="0" applyFont="1" applyBorder="1" applyAlignment="1">
      <alignment horizontal="center" wrapText="1"/>
    </xf>
    <xf numFmtId="0" fontId="114" fillId="0" borderId="14" xfId="0" applyFont="1" applyBorder="1" applyAlignment="1">
      <alignment horizontal="center" wrapText="1"/>
    </xf>
    <xf numFmtId="2" fontId="160" fillId="0" borderId="0" xfId="347" applyNumberFormat="1" applyFont="1" applyBorder="1" applyAlignment="1">
      <alignment horizontal="center"/>
    </xf>
    <xf numFmtId="169" fontId="119" fillId="35" borderId="20" xfId="347" applyNumberFormat="1" applyFont="1" applyFill="1" applyBorder="1" applyAlignment="1">
      <alignment wrapText="1"/>
    </xf>
    <xf numFmtId="0" fontId="91" fillId="43" borderId="3" xfId="398" applyFill="1" applyBorder="1" applyAlignment="1">
      <alignment horizontal="left" vertical="top" wrapText="1" indent="1"/>
    </xf>
    <xf numFmtId="0" fontId="69" fillId="43" borderId="0" xfId="3228" applyFill="1" applyBorder="1" applyAlignment="1">
      <alignment horizontal="left" indent="1"/>
    </xf>
    <xf numFmtId="0" fontId="101" fillId="0" borderId="0" xfId="351" applyFont="1" applyFill="1" applyBorder="1" applyAlignment="1">
      <alignment horizontal="left" vertical="center"/>
    </xf>
    <xf numFmtId="0" fontId="160" fillId="0" borderId="0" xfId="351" applyFont="1" applyFill="1" applyBorder="1" applyAlignment="1">
      <alignment horizontal="center" vertical="center" wrapText="1"/>
    </xf>
    <xf numFmtId="0" fontId="160" fillId="0" borderId="0" xfId="351" applyFont="1" applyFill="1" applyBorder="1" applyAlignment="1">
      <alignment horizontal="center" wrapText="1"/>
    </xf>
    <xf numFmtId="167" fontId="102" fillId="0" borderId="0" xfId="351" applyNumberFormat="1" applyFont="1" applyFill="1" applyBorder="1" applyAlignment="1">
      <alignment horizontal="center" vertical="center"/>
    </xf>
    <xf numFmtId="0" fontId="102" fillId="0" borderId="0" xfId="351" applyFont="1" applyFill="1" applyBorder="1" applyAlignment="1">
      <alignment horizontal="center" vertical="center"/>
    </xf>
    <xf numFmtId="167" fontId="102" fillId="0" borderId="0" xfId="351" quotePrefix="1" applyNumberFormat="1" applyFont="1" applyFill="1" applyBorder="1" applyAlignment="1">
      <alignment horizontal="center" vertical="center" wrapText="1"/>
    </xf>
    <xf numFmtId="0" fontId="102" fillId="0" borderId="0" xfId="351" quotePrefix="1" applyFont="1" applyFill="1" applyBorder="1" applyAlignment="1">
      <alignment horizontal="center" vertical="center" wrapText="1"/>
    </xf>
    <xf numFmtId="0" fontId="161" fillId="43" borderId="18" xfId="351" applyFont="1" applyFill="1" applyBorder="1" applyAlignment="1">
      <alignment horizontal="center" vertical="center" wrapText="1"/>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180" fillId="35" borderId="19" xfId="345" applyFont="1" applyFill="1" applyBorder="1" applyAlignment="1">
      <alignment horizontal="center"/>
    </xf>
    <xf numFmtId="0" fontId="180" fillId="35" borderId="20" xfId="345" applyFont="1" applyFill="1" applyBorder="1" applyAlignment="1">
      <alignment horizontal="center"/>
    </xf>
    <xf numFmtId="0" fontId="180" fillId="35" borderId="21" xfId="345" applyFont="1" applyFill="1" applyBorder="1" applyAlignment="1">
      <alignment horizontal="center"/>
    </xf>
    <xf numFmtId="0" fontId="102" fillId="0" borderId="0" xfId="351" applyFont="1" applyFill="1" applyBorder="1" applyAlignment="1">
      <alignment horizontal="center"/>
    </xf>
    <xf numFmtId="0" fontId="91" fillId="43" borderId="3" xfId="398" applyFill="1" applyBorder="1" applyAlignment="1">
      <alignment vertical="top" wrapText="1"/>
    </xf>
    <xf numFmtId="0" fontId="91" fillId="43" borderId="0" xfId="398" applyFill="1" applyBorder="1" applyAlignment="1">
      <alignment vertical="top" wrapText="1"/>
    </xf>
    <xf numFmtId="167" fontId="180" fillId="0" borderId="67" xfId="367" applyFont="1" applyFill="1" applyBorder="1" applyAlignment="1">
      <alignment horizontal="center" vertical="center"/>
    </xf>
    <xf numFmtId="167" fontId="180" fillId="0" borderId="71" xfId="367" applyFont="1" applyFill="1" applyBorder="1" applyAlignment="1">
      <alignment horizontal="center" vertical="center"/>
    </xf>
    <xf numFmtId="167" fontId="180" fillId="0" borderId="68" xfId="367" applyFont="1" applyFill="1" applyBorder="1" applyAlignment="1">
      <alignment horizontal="center" vertical="center"/>
    </xf>
    <xf numFmtId="0" fontId="160" fillId="0" borderId="14" xfId="351" applyFont="1" applyFill="1" applyBorder="1" applyAlignment="1">
      <alignment horizontal="center" wrapText="1"/>
    </xf>
    <xf numFmtId="0" fontId="114" fillId="0" borderId="0" xfId="0" applyFont="1" applyAlignment="1">
      <alignment horizontal="center"/>
    </xf>
    <xf numFmtId="198" fontId="160" fillId="0" borderId="13" xfId="617" applyNumberFormat="1" applyFont="1" applyFill="1" applyBorder="1" applyAlignment="1">
      <alignment horizontal="center"/>
    </xf>
    <xf numFmtId="198" fontId="160" fillId="0" borderId="14" xfId="617" applyNumberFormat="1" applyFont="1" applyFill="1" applyBorder="1" applyAlignment="1">
      <alignment horizontal="center"/>
    </xf>
    <xf numFmtId="198" fontId="160" fillId="0" borderId="15" xfId="617" applyNumberFormat="1" applyFont="1" applyFill="1" applyBorder="1" applyAlignment="1">
      <alignment horizontal="center"/>
    </xf>
    <xf numFmtId="198" fontId="160" fillId="0" borderId="10" xfId="617" applyNumberFormat="1" applyFont="1" applyFill="1" applyBorder="1" applyAlignment="1">
      <alignment horizontal="center"/>
    </xf>
    <xf numFmtId="198" fontId="160" fillId="0" borderId="11" xfId="617" applyNumberFormat="1" applyFont="1" applyFill="1" applyBorder="1" applyAlignment="1">
      <alignment horizontal="center"/>
    </xf>
    <xf numFmtId="198" fontId="160" fillId="0" borderId="12" xfId="617" applyNumberFormat="1" applyFont="1" applyFill="1" applyBorder="1" applyAlignment="1">
      <alignment horizontal="center"/>
    </xf>
    <xf numFmtId="198" fontId="160" fillId="0" borderId="3" xfId="617" applyNumberFormat="1" applyFont="1" applyFill="1" applyBorder="1" applyAlignment="1">
      <alignment horizontal="center"/>
    </xf>
    <xf numFmtId="198" fontId="160" fillId="0" borderId="0" xfId="617" applyNumberFormat="1" applyFont="1" applyFill="1" applyBorder="1" applyAlignment="1">
      <alignment horizontal="center"/>
    </xf>
    <xf numFmtId="198" fontId="160" fillId="0" borderId="6" xfId="617" applyNumberFormat="1" applyFont="1" applyFill="1" applyBorder="1" applyAlignment="1">
      <alignment horizontal="center"/>
    </xf>
    <xf numFmtId="0" fontId="161" fillId="0" borderId="26" xfId="617" applyFont="1" applyFill="1" applyBorder="1" applyAlignment="1">
      <alignment vertical="top"/>
    </xf>
    <xf numFmtId="0" fontId="13" fillId="0" borderId="27" xfId="0" applyFont="1" applyBorder="1" applyAlignment="1"/>
    <xf numFmtId="0" fontId="13" fillId="0" borderId="24" xfId="0" applyFont="1" applyBorder="1" applyAlignment="1"/>
    <xf numFmtId="0" fontId="160" fillId="0" borderId="14" xfId="617" applyFont="1" applyFill="1" applyBorder="1" applyAlignment="1">
      <alignment horizontal="center" wrapText="1"/>
    </xf>
    <xf numFmtId="0" fontId="161" fillId="0" borderId="13" xfId="617" applyFont="1" applyFill="1" applyBorder="1" applyAlignment="1">
      <alignment vertical="center"/>
    </xf>
    <xf numFmtId="0" fontId="13" fillId="0" borderId="14" xfId="0" applyFont="1" applyBorder="1" applyAlignment="1"/>
    <xf numFmtId="0" fontId="13" fillId="0" borderId="15" xfId="0" applyFont="1" applyBorder="1" applyAlignment="1"/>
    <xf numFmtId="0" fontId="101" fillId="0" borderId="0" xfId="617" applyFont="1" applyFill="1" applyBorder="1" applyAlignment="1">
      <alignment horizontal="center" vertical="center" wrapText="1"/>
    </xf>
    <xf numFmtId="198" fontId="160" fillId="0" borderId="14" xfId="617" applyNumberFormat="1" applyFont="1" applyFill="1" applyBorder="1" applyAlignment="1">
      <alignment horizontal="center" wrapText="1"/>
    </xf>
    <xf numFmtId="0" fontId="161" fillId="0" borderId="26" xfId="351" applyFont="1" applyFill="1" applyBorder="1" applyAlignment="1">
      <alignment horizontal="center"/>
    </xf>
    <xf numFmtId="0" fontId="161" fillId="0" borderId="27" xfId="351" applyFont="1" applyFill="1" applyBorder="1" applyAlignment="1">
      <alignment horizontal="center"/>
    </xf>
    <xf numFmtId="0" fontId="161" fillId="0" borderId="24" xfId="351" applyFont="1" applyFill="1" applyBorder="1" applyAlignment="1">
      <alignment horizontal="center"/>
    </xf>
    <xf numFmtId="0" fontId="102" fillId="0" borderId="0" xfId="351" applyFont="1" applyFill="1" applyBorder="1" applyAlignment="1">
      <alignment horizontal="center" wrapText="1"/>
    </xf>
    <xf numFmtId="0" fontId="160" fillId="0" borderId="0" xfId="351" applyFont="1" applyFill="1" applyBorder="1" applyAlignment="1">
      <alignment horizontal="center"/>
    </xf>
    <xf numFmtId="0" fontId="102" fillId="0" borderId="0" xfId="617" applyFont="1" applyFill="1" applyBorder="1" applyAlignment="1">
      <alignment horizontal="center" vertical="center"/>
    </xf>
    <xf numFmtId="0" fontId="160" fillId="0" borderId="0" xfId="426" applyFont="1" applyFill="1" applyBorder="1" applyAlignment="1">
      <alignment horizontal="center" wrapText="1"/>
    </xf>
    <xf numFmtId="0" fontId="160" fillId="0" borderId="0" xfId="617" applyFont="1" applyFill="1" applyBorder="1" applyAlignment="1">
      <alignment horizontal="center" wrapText="1" shrinkToFit="1"/>
    </xf>
    <xf numFmtId="0" fontId="160" fillId="0" borderId="14" xfId="617" applyFont="1" applyFill="1" applyBorder="1" applyAlignment="1">
      <alignment horizontal="center" wrapText="1" shrinkToFit="1"/>
    </xf>
    <xf numFmtId="0" fontId="160" fillId="0" borderId="0" xfId="617" applyFont="1" applyFill="1" applyBorder="1" applyAlignment="1">
      <alignment horizontal="center" wrapText="1"/>
    </xf>
    <xf numFmtId="198" fontId="160" fillId="0" borderId="106" xfId="617" applyNumberFormat="1" applyFont="1" applyFill="1" applyBorder="1" applyAlignment="1">
      <alignment horizontal="center"/>
    </xf>
    <xf numFmtId="198" fontId="160" fillId="0" borderId="20" xfId="617" applyNumberFormat="1" applyFont="1" applyFill="1" applyBorder="1" applyAlignment="1">
      <alignment horizontal="center"/>
    </xf>
    <xf numFmtId="198" fontId="160" fillId="0" borderId="70" xfId="617" applyNumberFormat="1" applyFont="1" applyFill="1" applyBorder="1" applyAlignment="1">
      <alignment horizontal="center"/>
    </xf>
    <xf numFmtId="200" fontId="160" fillId="35" borderId="0" xfId="1274" applyNumberFormat="1" applyFont="1" applyFill="1" applyBorder="1" applyAlignment="1">
      <alignment horizontal="center" wrapText="1"/>
    </xf>
    <xf numFmtId="200" fontId="160" fillId="35" borderId="14" xfId="1274" applyNumberFormat="1" applyFont="1" applyFill="1" applyBorder="1" applyAlignment="1">
      <alignment horizontal="center" wrapText="1"/>
    </xf>
    <xf numFmtId="203" fontId="214" fillId="0" borderId="20" xfId="0" applyNumberFormat="1" applyFont="1" applyFill="1" applyBorder="1"/>
    <xf numFmtId="0" fontId="160" fillId="35" borderId="3" xfId="1274" applyFont="1" applyFill="1" applyBorder="1" applyAlignment="1">
      <alignment horizontal="center" wrapText="1"/>
    </xf>
    <xf numFmtId="0" fontId="160" fillId="35" borderId="0" xfId="1274" applyFont="1" applyFill="1" applyBorder="1" applyAlignment="1">
      <alignment horizontal="center" wrapText="1"/>
    </xf>
    <xf numFmtId="0" fontId="160" fillId="35" borderId="6" xfId="1274" applyFont="1" applyFill="1" applyBorder="1" applyAlignment="1">
      <alignment horizontal="center" wrapText="1"/>
    </xf>
    <xf numFmtId="0" fontId="39" fillId="43" borderId="0" xfId="397" applyFont="1" applyFill="1" applyBorder="1"/>
    <xf numFmtId="0" fontId="91" fillId="43" borderId="6" xfId="398" applyFill="1" applyBorder="1" applyAlignment="1">
      <alignment horizontal="left" vertical="top" wrapText="1"/>
    </xf>
    <xf numFmtId="0" fontId="160" fillId="0" borderId="0" xfId="351" applyFont="1" applyFill="1" applyBorder="1" applyAlignment="1">
      <alignment horizontal="center" vertical="center"/>
    </xf>
    <xf numFmtId="0" fontId="114" fillId="0" borderId="3" xfId="0" applyFont="1" applyFill="1" applyBorder="1" applyAlignment="1">
      <alignment horizontal="center"/>
    </xf>
    <xf numFmtId="0" fontId="114" fillId="0" borderId="0" xfId="0" applyFont="1" applyFill="1" applyAlignment="1">
      <alignment horizontal="center"/>
    </xf>
    <xf numFmtId="0" fontId="91" fillId="43" borderId="3" xfId="398" applyFill="1" applyBorder="1" applyAlignment="1" applyProtection="1">
      <alignment horizontal="left" vertical="top" wrapText="1"/>
      <protection locked="0"/>
    </xf>
    <xf numFmtId="0" fontId="91" fillId="43" borderId="0" xfId="398" applyFill="1" applyBorder="1" applyAlignment="1" applyProtection="1">
      <alignment horizontal="left" vertical="top" wrapText="1"/>
      <protection locked="0"/>
    </xf>
    <xf numFmtId="0" fontId="160" fillId="35" borderId="0" xfId="1274" applyFont="1" applyFill="1" applyBorder="1" applyAlignment="1" applyProtection="1">
      <alignment horizontal="center" wrapText="1"/>
      <protection locked="0"/>
    </xf>
    <xf numFmtId="0" fontId="0" fillId="0" borderId="0" xfId="0" applyBorder="1" applyAlignment="1">
      <alignment horizontal="center" wrapText="1"/>
    </xf>
    <xf numFmtId="0" fontId="81" fillId="35" borderId="83" xfId="351" applyFill="1" applyBorder="1" applyAlignment="1">
      <alignment horizontal="left" vertical="top" wrapText="1"/>
    </xf>
    <xf numFmtId="0" fontId="81" fillId="35" borderId="0" xfId="351" applyFill="1" applyBorder="1" applyAlignment="1">
      <alignment horizontal="left" vertical="top" wrapText="1"/>
    </xf>
    <xf numFmtId="0" fontId="81" fillId="35" borderId="84" xfId="351" applyFill="1" applyBorder="1" applyAlignment="1">
      <alignment horizontal="left" vertical="top" wrapText="1"/>
    </xf>
    <xf numFmtId="0" fontId="161" fillId="43" borderId="1" xfId="578" applyFont="1" applyFill="1" applyBorder="1" applyAlignment="1">
      <alignment horizontal="left" vertical="top" wrapText="1"/>
    </xf>
    <xf numFmtId="0" fontId="180" fillId="35" borderId="100" xfId="345" applyFont="1" applyFill="1" applyBorder="1">
      <alignment horizontal="center"/>
    </xf>
    <xf numFmtId="0" fontId="180" fillId="35" borderId="69" xfId="345" applyFont="1" applyFill="1" applyBorder="1">
      <alignment horizontal="center"/>
    </xf>
    <xf numFmtId="0" fontId="180" fillId="35" borderId="74" xfId="345" applyFont="1" applyFill="1" applyBorder="1">
      <alignment horizontal="center"/>
    </xf>
    <xf numFmtId="167" fontId="180" fillId="35" borderId="76" xfId="367" applyFont="1" applyFill="1" applyBorder="1">
      <alignment horizontal="center" vertical="center"/>
    </xf>
    <xf numFmtId="167" fontId="180" fillId="35" borderId="27" xfId="367" applyFont="1" applyFill="1" applyBorder="1">
      <alignment horizontal="center" vertical="center"/>
    </xf>
    <xf numFmtId="167" fontId="180" fillId="35" borderId="109" xfId="367" applyFont="1" applyFill="1" applyBorder="1">
      <alignment horizontal="center" vertical="center"/>
    </xf>
    <xf numFmtId="0" fontId="160" fillId="43" borderId="17" xfId="575" applyFont="1" applyFill="1" applyBorder="1">
      <alignment horizontal="center" vertical="center" wrapText="1"/>
    </xf>
    <xf numFmtId="0" fontId="81" fillId="35" borderId="14" xfId="351" applyFill="1" applyBorder="1" applyAlignment="1">
      <alignment horizontal="left" vertical="top" wrapText="1"/>
    </xf>
    <xf numFmtId="167" fontId="180" fillId="35" borderId="67" xfId="367" applyFont="1" applyFill="1" applyBorder="1">
      <alignment horizontal="center" vertical="center"/>
    </xf>
    <xf numFmtId="167" fontId="180" fillId="35" borderId="71" xfId="367" applyFont="1" applyFill="1" applyBorder="1">
      <alignment horizontal="center" vertical="center"/>
    </xf>
    <xf numFmtId="167" fontId="180" fillId="35" borderId="68" xfId="367" applyFont="1" applyFill="1" applyBorder="1">
      <alignment horizontal="center" vertical="center"/>
    </xf>
    <xf numFmtId="0" fontId="78" fillId="35" borderId="100" xfId="345" applyFill="1" applyBorder="1" applyAlignment="1">
      <alignment horizontal="center"/>
    </xf>
    <xf numFmtId="0" fontId="78" fillId="35" borderId="69" xfId="345" applyFill="1" applyBorder="1" applyAlignment="1">
      <alignment horizontal="center"/>
    </xf>
    <xf numFmtId="0" fontId="78" fillId="35" borderId="74" xfId="345" applyFill="1" applyBorder="1" applyAlignment="1">
      <alignment horizontal="center"/>
    </xf>
    <xf numFmtId="167" fontId="78" fillId="35" borderId="67" xfId="367" applyFill="1" applyBorder="1" applyAlignment="1">
      <alignment horizontal="center" vertical="center"/>
    </xf>
    <xf numFmtId="167" fontId="78" fillId="35" borderId="71" xfId="367" applyFill="1" applyBorder="1" applyAlignment="1">
      <alignment horizontal="center" vertical="center"/>
    </xf>
    <xf numFmtId="167" fontId="78" fillId="35" borderId="68" xfId="367" applyFill="1" applyBorder="1" applyAlignment="1">
      <alignment horizontal="center" vertical="center"/>
    </xf>
    <xf numFmtId="0" fontId="102" fillId="35" borderId="0" xfId="426" applyFill="1" applyBorder="1">
      <alignment horizontal="center" wrapText="1"/>
    </xf>
    <xf numFmtId="0" fontId="91" fillId="43" borderId="3" xfId="398" applyFill="1" applyBorder="1" applyAlignment="1">
      <alignment horizontal="left" vertical="center" wrapText="1"/>
    </xf>
    <xf numFmtId="0" fontId="91" fillId="43" borderId="0" xfId="398" applyFill="1" applyBorder="1" applyAlignment="1">
      <alignment horizontal="left" vertical="center" wrapText="1"/>
    </xf>
    <xf numFmtId="0" fontId="101" fillId="35" borderId="0" xfId="426" applyFont="1" applyFill="1" applyBorder="1" applyAlignment="1">
      <alignment horizontal="center" vertical="center" wrapText="1"/>
    </xf>
    <xf numFmtId="0" fontId="160" fillId="35" borderId="0" xfId="340" applyFont="1" applyFill="1" applyBorder="1" applyAlignment="1">
      <alignment horizontal="center" wrapText="1"/>
    </xf>
    <xf numFmtId="0" fontId="160" fillId="35" borderId="14" xfId="340" applyFont="1" applyFill="1" applyBorder="1" applyAlignment="1">
      <alignment horizontal="center" wrapText="1"/>
    </xf>
    <xf numFmtId="0" fontId="11" fillId="0" borderId="1" xfId="22581" applyBorder="1" applyAlignment="1"/>
    <xf numFmtId="0" fontId="0" fillId="0" borderId="1" xfId="0" applyBorder="1" applyAlignment="1"/>
    <xf numFmtId="0" fontId="11" fillId="0" borderId="1" xfId="22586" applyBorder="1" applyAlignment="1"/>
    <xf numFmtId="0" fontId="161" fillId="35" borderId="26" xfId="11928" applyFont="1" applyFill="1" applyBorder="1" applyAlignment="1">
      <alignment horizontal="center" vertical="center"/>
    </xf>
    <xf numFmtId="0" fontId="0" fillId="0" borderId="27" xfId="0" applyBorder="1" applyAlignment="1">
      <alignment horizontal="center" vertical="center"/>
    </xf>
    <xf numFmtId="0" fontId="0" fillId="0" borderId="24" xfId="0" applyBorder="1" applyAlignment="1">
      <alignment horizontal="center" vertical="center"/>
    </xf>
    <xf numFmtId="0" fontId="141" fillId="35" borderId="0" xfId="1966" applyFont="1" applyFill="1" applyBorder="1" applyAlignment="1">
      <alignment horizontal="center" wrapText="1"/>
    </xf>
    <xf numFmtId="0" fontId="17" fillId="0" borderId="0" xfId="0" applyFont="1" applyBorder="1" applyAlignment="1">
      <alignment horizontal="center" wrapText="1"/>
    </xf>
    <xf numFmtId="0" fontId="160" fillId="35" borderId="0" xfId="351" applyFont="1" applyFill="1" applyBorder="1" applyAlignment="1">
      <alignment horizontal="center"/>
    </xf>
    <xf numFmtId="0" fontId="0" fillId="0" borderId="0" xfId="0" applyAlignment="1">
      <alignment horizontal="center"/>
    </xf>
    <xf numFmtId="0" fontId="160" fillId="35" borderId="14" xfId="579" applyFont="1" applyFill="1" applyBorder="1" applyAlignment="1">
      <alignment horizontal="center"/>
    </xf>
    <xf numFmtId="0" fontId="141" fillId="35" borderId="0" xfId="1966" applyFont="1" applyFill="1" applyBorder="1" applyAlignment="1">
      <alignment horizontal="center" vertical="center" wrapText="1"/>
    </xf>
    <xf numFmtId="0" fontId="10" fillId="0" borderId="0" xfId="0" applyFont="1" applyBorder="1" applyAlignment="1">
      <alignment horizontal="center" vertical="center" wrapText="1"/>
    </xf>
    <xf numFmtId="0" fontId="103" fillId="35" borderId="1" xfId="431" applyFill="1" applyBorder="1" applyAlignment="1" applyProtection="1">
      <alignment horizontal="center"/>
    </xf>
    <xf numFmtId="0" fontId="161" fillId="35" borderId="1" xfId="579" applyFont="1" applyFill="1" applyBorder="1" applyAlignment="1">
      <alignment horizontal="center"/>
    </xf>
    <xf numFmtId="0" fontId="160" fillId="35" borderId="0" xfId="579" applyFont="1" applyFill="1" applyBorder="1">
      <alignment horizontal="left"/>
    </xf>
    <xf numFmtId="0" fontId="188" fillId="35" borderId="0" xfId="1966" applyFont="1" applyFill="1" applyBorder="1" applyAlignment="1">
      <alignment horizontal="center" wrapText="1"/>
    </xf>
    <xf numFmtId="0" fontId="188" fillId="35" borderId="14" xfId="1966" applyFont="1" applyFill="1" applyBorder="1" applyAlignment="1">
      <alignment horizontal="center" wrapText="1"/>
    </xf>
    <xf numFmtId="0" fontId="188" fillId="35" borderId="0" xfId="1966" applyFont="1" applyFill="1" applyBorder="1" applyAlignment="1">
      <alignment horizontal="center" vertical="center"/>
    </xf>
    <xf numFmtId="0" fontId="188" fillId="35" borderId="14" xfId="1966" applyFont="1" applyFill="1" applyBorder="1" applyAlignment="1">
      <alignment horizontal="center" vertical="center"/>
    </xf>
    <xf numFmtId="167" fontId="180" fillId="0" borderId="67" xfId="367" applyFont="1" applyFill="1" applyBorder="1">
      <alignment horizontal="center" vertical="center"/>
    </xf>
    <xf numFmtId="167" fontId="180" fillId="0" borderId="71" xfId="367" applyFont="1" applyFill="1" applyBorder="1">
      <alignment horizontal="center" vertical="center"/>
    </xf>
    <xf numFmtId="167" fontId="180" fillId="0" borderId="68" xfId="367" applyFont="1" applyFill="1" applyBorder="1">
      <alignment horizontal="center" vertical="center"/>
    </xf>
    <xf numFmtId="0" fontId="91" fillId="43" borderId="3" xfId="398" applyFont="1" applyFill="1" applyBorder="1" applyAlignment="1">
      <alignment vertical="top" wrapText="1"/>
    </xf>
    <xf numFmtId="0" fontId="91" fillId="43" borderId="0" xfId="398" applyFont="1" applyFill="1" applyBorder="1" applyAlignment="1">
      <alignment vertical="top" wrapText="1"/>
    </xf>
    <xf numFmtId="0" fontId="81" fillId="43" borderId="3" xfId="398" applyFont="1" applyFill="1" applyBorder="1" applyAlignment="1">
      <alignment horizontal="left" vertical="top" wrapText="1"/>
    </xf>
    <xf numFmtId="0" fontId="81" fillId="43" borderId="0" xfId="398" applyFont="1" applyFill="1" applyBorder="1" applyAlignment="1">
      <alignment horizontal="left" vertical="top" wrapText="1"/>
    </xf>
  </cellXfs>
  <cellStyles count="47773">
    <cellStyle name="_x0013_" xfId="1"/>
    <cellStyle name="20% - Accent1 2" xfId="2"/>
    <cellStyle name="20% - Accent1 2 10" xfId="2889"/>
    <cellStyle name="20% - Accent1 2 11" xfId="3918"/>
    <cellStyle name="20% - Accent1 2 11 2" xfId="9262"/>
    <cellStyle name="20% - Accent1 2 11 2 2" xfId="19877"/>
    <cellStyle name="20% - Accent1 2 11 2 2 2" xfId="43152"/>
    <cellStyle name="20% - Accent1 2 11 2 3" xfId="32537"/>
    <cellStyle name="20% - Accent1 2 11 3" xfId="14571"/>
    <cellStyle name="20% - Accent1 2 11 3 2" xfId="37846"/>
    <cellStyle name="20% - Accent1 2 11 4" xfId="27229"/>
    <cellStyle name="20% - Accent1 2 12" xfId="6620"/>
    <cellStyle name="20% - Accent1 2 12 2" xfId="17235"/>
    <cellStyle name="20% - Accent1 2 12 2 2" xfId="40510"/>
    <cellStyle name="20% - Accent1 2 12 3" xfId="29895"/>
    <cellStyle name="20% - Accent1 2 13" xfId="11931"/>
    <cellStyle name="20% - Accent1 2 13 2" xfId="35206"/>
    <cellStyle name="20% - Accent1 2 14" xfId="24583"/>
    <cellStyle name="20% - Accent1 2 2" xfId="3"/>
    <cellStyle name="20% - Accent1 2 2 2" xfId="952"/>
    <cellStyle name="20% - Accent1 2 2 2 2" xfId="1919"/>
    <cellStyle name="20% - Accent1 2 2 2 2 2" xfId="3630"/>
    <cellStyle name="20% - Accent1 2 2 2 2 3" xfId="4867"/>
    <cellStyle name="20% - Accent1 2 2 2 2 3 2" xfId="10210"/>
    <cellStyle name="20% - Accent1 2 2 2 2 3 2 2" xfId="20825"/>
    <cellStyle name="20% - Accent1 2 2 2 2 3 2 2 2" xfId="44100"/>
    <cellStyle name="20% - Accent1 2 2 2 2 3 2 3" xfId="33485"/>
    <cellStyle name="20% - Accent1 2 2 2 2 3 3" xfId="15519"/>
    <cellStyle name="20% - Accent1 2 2 2 2 3 3 2" xfId="38794"/>
    <cellStyle name="20% - Accent1 2 2 2 2 3 4" xfId="28177"/>
    <cellStyle name="20% - Accent1 2 2 2 2 4" xfId="7568"/>
    <cellStyle name="20% - Accent1 2 2 2 2 4 2" xfId="18183"/>
    <cellStyle name="20% - Accent1 2 2 2 2 4 2 2" xfId="41458"/>
    <cellStyle name="20% - Accent1 2 2 2 2 4 3" xfId="30843"/>
    <cellStyle name="20% - Accent1 2 2 2 2 5" xfId="12879"/>
    <cellStyle name="20% - Accent1 2 2 2 2 5 2" xfId="36154"/>
    <cellStyle name="20% - Accent1 2 2 2 2 6" xfId="25535"/>
    <cellStyle name="20% - Accent1 2 2 2 3" xfId="3154"/>
    <cellStyle name="20% - Accent1 2 2 2 3 2" xfId="5987"/>
    <cellStyle name="20% - Accent1 2 2 2 3 2 2" xfId="11330"/>
    <cellStyle name="20% - Accent1 2 2 2 3 2 2 2" xfId="21943"/>
    <cellStyle name="20% - Accent1 2 2 2 3 2 2 2 2" xfId="45218"/>
    <cellStyle name="20% - Accent1 2 2 2 3 2 2 3" xfId="34605"/>
    <cellStyle name="20% - Accent1 2 2 2 3 2 3" xfId="16637"/>
    <cellStyle name="20% - Accent1 2 2 2 3 2 3 2" xfId="39912"/>
    <cellStyle name="20% - Accent1 2 2 2 3 2 4" xfId="29297"/>
    <cellStyle name="20% - Accent1 2 2 2 3 3" xfId="8688"/>
    <cellStyle name="20% - Accent1 2 2 2 3 3 2" xfId="19303"/>
    <cellStyle name="20% - Accent1 2 2 2 3 3 2 2" xfId="42578"/>
    <cellStyle name="20% - Accent1 2 2 2 3 3 3" xfId="31963"/>
    <cellStyle name="20% - Accent1 2 2 2 3 4" xfId="13997"/>
    <cellStyle name="20% - Accent1 2 2 2 3 4 2" xfId="37272"/>
    <cellStyle name="20% - Accent1 2 2 2 3 5" xfId="26655"/>
    <cellStyle name="20% - Accent1 2 2 2 4" xfId="3477"/>
    <cellStyle name="20% - Accent1 2 2 2 4 2" xfId="6301"/>
    <cellStyle name="20% - Accent1 2 2 2 4 2 2" xfId="11644"/>
    <cellStyle name="20% - Accent1 2 2 2 4 2 2 2" xfId="22257"/>
    <cellStyle name="20% - Accent1 2 2 2 4 2 2 2 2" xfId="45532"/>
    <cellStyle name="20% - Accent1 2 2 2 4 2 2 3" xfId="34919"/>
    <cellStyle name="20% - Accent1 2 2 2 4 2 3" xfId="16951"/>
    <cellStyle name="20% - Accent1 2 2 2 4 2 3 2" xfId="40226"/>
    <cellStyle name="20% - Accent1 2 2 2 4 2 4" xfId="29611"/>
    <cellStyle name="20% - Accent1 2 2 2 4 3" xfId="9002"/>
    <cellStyle name="20% - Accent1 2 2 2 4 3 2" xfId="19617"/>
    <cellStyle name="20% - Accent1 2 2 2 4 3 2 2" xfId="42892"/>
    <cellStyle name="20% - Accent1 2 2 2 4 3 3" xfId="32277"/>
    <cellStyle name="20% - Accent1 2 2 2 4 4" xfId="14311"/>
    <cellStyle name="20% - Accent1 2 2 2 4 4 2" xfId="37586"/>
    <cellStyle name="20% - Accent1 2 2 2 4 5" xfId="26969"/>
    <cellStyle name="20% - Accent1 2 2 2_Sheet1" xfId="3917"/>
    <cellStyle name="20% - Accent1 2 2 3" xfId="2255"/>
    <cellStyle name="20% - Accent1 2 2 3 2" xfId="5106"/>
    <cellStyle name="20% - Accent1 2 2 3 2 2" xfId="10449"/>
    <cellStyle name="20% - Accent1 2 2 3 2 2 2" xfId="21063"/>
    <cellStyle name="20% - Accent1 2 2 3 2 2 2 2" xfId="44338"/>
    <cellStyle name="20% - Accent1 2 2 3 2 2 3" xfId="33724"/>
    <cellStyle name="20% - Accent1 2 2 3 2 3" xfId="15757"/>
    <cellStyle name="20% - Accent1 2 2 3 2 3 2" xfId="39032"/>
    <cellStyle name="20% - Accent1 2 2 3 2 4" xfId="28416"/>
    <cellStyle name="20% - Accent1 2 2 3 3" xfId="7807"/>
    <cellStyle name="20% - Accent1 2 2 3 3 2" xfId="18422"/>
    <cellStyle name="20% - Accent1 2 2 3 3 2 2" xfId="41697"/>
    <cellStyle name="20% - Accent1 2 2 3 3 3" xfId="31082"/>
    <cellStyle name="20% - Accent1 2 2 3 4" xfId="13117"/>
    <cellStyle name="20% - Accent1 2 2 3 4 2" xfId="36392"/>
    <cellStyle name="20% - Accent1 2 2 3 5" xfId="25774"/>
    <cellStyle name="20% - Accent1 2 2 4" xfId="3919"/>
    <cellStyle name="20% - Accent1 2 2 4 2" xfId="9263"/>
    <cellStyle name="20% - Accent1 2 2 4 2 2" xfId="19878"/>
    <cellStyle name="20% - Accent1 2 2 4 2 2 2" xfId="43153"/>
    <cellStyle name="20% - Accent1 2 2 4 2 3" xfId="32538"/>
    <cellStyle name="20% - Accent1 2 2 4 3" xfId="14572"/>
    <cellStyle name="20% - Accent1 2 2 4 3 2" xfId="37847"/>
    <cellStyle name="20% - Accent1 2 2 4 4" xfId="27230"/>
    <cellStyle name="20% - Accent1 2 2 5" xfId="6621"/>
    <cellStyle name="20% - Accent1 2 2 5 2" xfId="17236"/>
    <cellStyle name="20% - Accent1 2 2 5 2 2" xfId="40511"/>
    <cellStyle name="20% - Accent1 2 2 5 3" xfId="29896"/>
    <cellStyle name="20% - Accent1 2 2 6" xfId="11932"/>
    <cellStyle name="20% - Accent1 2 2 6 2" xfId="35207"/>
    <cellStyle name="20% - Accent1 2 2 7" xfId="24584"/>
    <cellStyle name="20% - Accent1 2 2_Asset Register (new)" xfId="1438"/>
    <cellStyle name="20% - Accent1 2 3" xfId="618"/>
    <cellStyle name="20% - Accent1 2 3 2" xfId="1726"/>
    <cellStyle name="20% - Accent1 2 3 2 2" xfId="3707"/>
    <cellStyle name="20% - Accent1 2 3 2 2 2" xfId="22595"/>
    <cellStyle name="20% - Accent1 2 3 2 2 2 2" xfId="45849"/>
    <cellStyle name="20% - Accent1 2 3 2 3" xfId="4708"/>
    <cellStyle name="20% - Accent1 2 3 2 3 2" xfId="10052"/>
    <cellStyle name="20% - Accent1 2 3 2 3 2 2" xfId="20667"/>
    <cellStyle name="20% - Accent1 2 3 2 3 2 2 2" xfId="43942"/>
    <cellStyle name="20% - Accent1 2 3 2 3 2 3" xfId="33327"/>
    <cellStyle name="20% - Accent1 2 3 2 3 3" xfId="15361"/>
    <cellStyle name="20% - Accent1 2 3 2 3 3 2" xfId="38636"/>
    <cellStyle name="20% - Accent1 2 3 2 3 4" xfId="28019"/>
    <cellStyle name="20% - Accent1 2 3 2 4" xfId="7410"/>
    <cellStyle name="20% - Accent1 2 3 2 4 2" xfId="18025"/>
    <cellStyle name="20% - Accent1 2 3 2 4 2 2" xfId="41300"/>
    <cellStyle name="20% - Accent1 2 3 2 4 3" xfId="30685"/>
    <cellStyle name="20% - Accent1 2 3 2 5" xfId="12721"/>
    <cellStyle name="20% - Accent1 2 3 2 5 2" xfId="35996"/>
    <cellStyle name="20% - Accent1 2 3 2 6" xfId="22594"/>
    <cellStyle name="20% - Accent1 2 3 2 6 2" xfId="45848"/>
    <cellStyle name="20% - Accent1 2 3 2 7" xfId="25377"/>
    <cellStyle name="20% - Accent1 2 3 3" xfId="3000"/>
    <cellStyle name="20% - Accent1 2 3 3 2" xfId="5833"/>
    <cellStyle name="20% - Accent1 2 3 3 2 2" xfId="11176"/>
    <cellStyle name="20% - Accent1 2 3 3 2 2 2" xfId="21789"/>
    <cellStyle name="20% - Accent1 2 3 3 2 2 2 2" xfId="45064"/>
    <cellStyle name="20% - Accent1 2 3 3 2 2 3" xfId="34451"/>
    <cellStyle name="20% - Accent1 2 3 3 2 3" xfId="16483"/>
    <cellStyle name="20% - Accent1 2 3 3 2 3 2" xfId="39758"/>
    <cellStyle name="20% - Accent1 2 3 3 2 4" xfId="29143"/>
    <cellStyle name="20% - Accent1 2 3 3 3" xfId="8534"/>
    <cellStyle name="20% - Accent1 2 3 3 3 2" xfId="19149"/>
    <cellStyle name="20% - Accent1 2 3 3 3 2 2" xfId="42424"/>
    <cellStyle name="20% - Accent1 2 3 3 3 3" xfId="31809"/>
    <cellStyle name="20% - Accent1 2 3 3 4" xfId="13843"/>
    <cellStyle name="20% - Accent1 2 3 3 4 2" xfId="37118"/>
    <cellStyle name="20% - Accent1 2 3 3 5" xfId="22596"/>
    <cellStyle name="20% - Accent1 2 3 3 5 2" xfId="45850"/>
    <cellStyle name="20% - Accent1 2 3 3 6" xfId="26501"/>
    <cellStyle name="20% - Accent1 2 3 4" xfId="3323"/>
    <cellStyle name="20% - Accent1 2 3 4 2" xfId="6147"/>
    <cellStyle name="20% - Accent1 2 3 4 2 2" xfId="11490"/>
    <cellStyle name="20% - Accent1 2 3 4 2 2 2" xfId="22103"/>
    <cellStyle name="20% - Accent1 2 3 4 2 2 2 2" xfId="45378"/>
    <cellStyle name="20% - Accent1 2 3 4 2 2 3" xfId="34765"/>
    <cellStyle name="20% - Accent1 2 3 4 2 3" xfId="16797"/>
    <cellStyle name="20% - Accent1 2 3 4 2 3 2" xfId="40072"/>
    <cellStyle name="20% - Accent1 2 3 4 2 4" xfId="29457"/>
    <cellStyle name="20% - Accent1 2 3 4 3" xfId="8848"/>
    <cellStyle name="20% - Accent1 2 3 4 3 2" xfId="19463"/>
    <cellStyle name="20% - Accent1 2 3 4 3 2 2" xfId="42738"/>
    <cellStyle name="20% - Accent1 2 3 4 3 3" xfId="32123"/>
    <cellStyle name="20% - Accent1 2 3 4 4" xfId="14157"/>
    <cellStyle name="20% - Accent1 2 3 4 4 2" xfId="37432"/>
    <cellStyle name="20% - Accent1 2 3 4 5" xfId="26815"/>
    <cellStyle name="20% - Accent1 2 3 5" xfId="22593"/>
    <cellStyle name="20% - Accent1 2 3 5 2" xfId="45847"/>
    <cellStyle name="20% - Accent1 2 3_Sheet1" xfId="3750"/>
    <cellStyle name="20% - Accent1 2 4" xfId="1528"/>
    <cellStyle name="20% - Accent1 2 4 2" xfId="22598"/>
    <cellStyle name="20% - Accent1 2 4 2 2" xfId="22599"/>
    <cellStyle name="20% - Accent1 2 4 2 2 2" xfId="45853"/>
    <cellStyle name="20% - Accent1 2 4 2 3" xfId="45852"/>
    <cellStyle name="20% - Accent1 2 4 3" xfId="22600"/>
    <cellStyle name="20% - Accent1 2 4 3 2" xfId="45854"/>
    <cellStyle name="20% - Accent1 2 4 4" xfId="22597"/>
    <cellStyle name="20% - Accent1 2 4 4 2" xfId="45851"/>
    <cellStyle name="20% - Accent1 2 5" xfId="2091"/>
    <cellStyle name="20% - Accent1 2 5 2" xfId="22601"/>
    <cellStyle name="20% - Accent1 2 6" xfId="2168"/>
    <cellStyle name="20% - Accent1 2 7" xfId="2224"/>
    <cellStyle name="20% - Accent1 2 8" xfId="2252"/>
    <cellStyle name="20% - Accent1 2 9" xfId="2254"/>
    <cellStyle name="20% - Accent1 2 9 2" xfId="5105"/>
    <cellStyle name="20% - Accent1 2 9 2 2" xfId="10448"/>
    <cellStyle name="20% - Accent1 2 9 2 2 2" xfId="21062"/>
    <cellStyle name="20% - Accent1 2 9 2 2 2 2" xfId="44337"/>
    <cellStyle name="20% - Accent1 2 9 2 2 3" xfId="33723"/>
    <cellStyle name="20% - Accent1 2 9 2 3" xfId="15756"/>
    <cellStyle name="20% - Accent1 2 9 2 3 2" xfId="39031"/>
    <cellStyle name="20% - Accent1 2 9 2 4" xfId="28415"/>
    <cellStyle name="20% - Accent1 2 9 3" xfId="7806"/>
    <cellStyle name="20% - Accent1 2 9 3 2" xfId="18421"/>
    <cellStyle name="20% - Accent1 2 9 3 2 2" xfId="41696"/>
    <cellStyle name="20% - Accent1 2 9 3 3" xfId="31081"/>
    <cellStyle name="20% - Accent1 2 9 4" xfId="13116"/>
    <cellStyle name="20% - Accent1 2 9 4 2" xfId="36391"/>
    <cellStyle name="20% - Accent1 2 9 5" xfId="25773"/>
    <cellStyle name="20% - Accent1 2_Asset Register (new)" xfId="1423"/>
    <cellStyle name="20% - Accent1 3" xfId="4"/>
    <cellStyle name="20% - Accent1 3 10" xfId="2223"/>
    <cellStyle name="20% - Accent1 3 10 2" xfId="5084"/>
    <cellStyle name="20% - Accent1 3 10 2 2" xfId="10427"/>
    <cellStyle name="20% - Accent1 3 10 2 2 2" xfId="21041"/>
    <cellStyle name="20% - Accent1 3 10 2 2 2 2" xfId="44316"/>
    <cellStyle name="20% - Accent1 3 10 2 2 3" xfId="33702"/>
    <cellStyle name="20% - Accent1 3 10 2 3" xfId="15735"/>
    <cellStyle name="20% - Accent1 3 10 2 3 2" xfId="39010"/>
    <cellStyle name="20% - Accent1 3 10 2 4" xfId="28394"/>
    <cellStyle name="20% - Accent1 3 10 3" xfId="7785"/>
    <cellStyle name="20% - Accent1 3 10 3 2" xfId="18400"/>
    <cellStyle name="20% - Accent1 3 10 3 2 2" xfId="41675"/>
    <cellStyle name="20% - Accent1 3 10 3 3" xfId="31060"/>
    <cellStyle name="20% - Accent1 3 10 4" xfId="13095"/>
    <cellStyle name="20% - Accent1 3 10 4 2" xfId="36370"/>
    <cellStyle name="20% - Accent1 3 10 5" xfId="25752"/>
    <cellStyle name="20% - Accent1 3 11" xfId="2256"/>
    <cellStyle name="20% - Accent1 3 11 2" xfId="5107"/>
    <cellStyle name="20% - Accent1 3 11 2 2" xfId="10450"/>
    <cellStyle name="20% - Accent1 3 11 2 2 2" xfId="21064"/>
    <cellStyle name="20% - Accent1 3 11 2 2 2 2" xfId="44339"/>
    <cellStyle name="20% - Accent1 3 11 2 2 3" xfId="33725"/>
    <cellStyle name="20% - Accent1 3 11 2 3" xfId="15758"/>
    <cellStyle name="20% - Accent1 3 11 2 3 2" xfId="39033"/>
    <cellStyle name="20% - Accent1 3 11 2 4" xfId="28417"/>
    <cellStyle name="20% - Accent1 3 11 3" xfId="7808"/>
    <cellStyle name="20% - Accent1 3 11 3 2" xfId="18423"/>
    <cellStyle name="20% - Accent1 3 11 3 2 2" xfId="41698"/>
    <cellStyle name="20% - Accent1 3 11 3 3" xfId="31083"/>
    <cellStyle name="20% - Accent1 3 11 4" xfId="13118"/>
    <cellStyle name="20% - Accent1 3 11 4 2" xfId="36393"/>
    <cellStyle name="20% - Accent1 3 11 5" xfId="25775"/>
    <cellStyle name="20% - Accent1 3 12" xfId="2890"/>
    <cellStyle name="20% - Accent1 3 12 2" xfId="5740"/>
    <cellStyle name="20% - Accent1 3 12 2 2" xfId="11083"/>
    <cellStyle name="20% - Accent1 3 12 2 2 2" xfId="21697"/>
    <cellStyle name="20% - Accent1 3 12 2 2 2 2" xfId="44972"/>
    <cellStyle name="20% - Accent1 3 12 2 2 3" xfId="34358"/>
    <cellStyle name="20% - Accent1 3 12 2 3" xfId="16391"/>
    <cellStyle name="20% - Accent1 3 12 2 3 2" xfId="39666"/>
    <cellStyle name="20% - Accent1 3 12 2 4" xfId="29050"/>
    <cellStyle name="20% - Accent1 3 12 3" xfId="8441"/>
    <cellStyle name="20% - Accent1 3 12 3 2" xfId="19056"/>
    <cellStyle name="20% - Accent1 3 12 3 2 2" xfId="42331"/>
    <cellStyle name="20% - Accent1 3 12 3 3" xfId="31716"/>
    <cellStyle name="20% - Accent1 3 12 4" xfId="13751"/>
    <cellStyle name="20% - Accent1 3 12 4 2" xfId="37026"/>
    <cellStyle name="20% - Accent1 3 12 5" xfId="26408"/>
    <cellStyle name="20% - Accent1 3 13" xfId="3230"/>
    <cellStyle name="20% - Accent1 3 13 2" xfId="6054"/>
    <cellStyle name="20% - Accent1 3 13 2 2" xfId="11397"/>
    <cellStyle name="20% - Accent1 3 13 2 2 2" xfId="22010"/>
    <cellStyle name="20% - Accent1 3 13 2 2 2 2" xfId="45285"/>
    <cellStyle name="20% - Accent1 3 13 2 2 3" xfId="34672"/>
    <cellStyle name="20% - Accent1 3 13 2 3" xfId="16704"/>
    <cellStyle name="20% - Accent1 3 13 2 3 2" xfId="39979"/>
    <cellStyle name="20% - Accent1 3 13 2 4" xfId="29364"/>
    <cellStyle name="20% - Accent1 3 13 3" xfId="8755"/>
    <cellStyle name="20% - Accent1 3 13 3 2" xfId="19370"/>
    <cellStyle name="20% - Accent1 3 13 3 2 2" xfId="42645"/>
    <cellStyle name="20% - Accent1 3 13 3 3" xfId="32030"/>
    <cellStyle name="20% - Accent1 3 13 4" xfId="14064"/>
    <cellStyle name="20% - Accent1 3 13 4 2" xfId="37339"/>
    <cellStyle name="20% - Accent1 3 13 5" xfId="26722"/>
    <cellStyle name="20% - Accent1 3 14" xfId="3920"/>
    <cellStyle name="20% - Accent1 3 14 2" xfId="9264"/>
    <cellStyle name="20% - Accent1 3 14 2 2" xfId="19879"/>
    <cellStyle name="20% - Accent1 3 14 2 2 2" xfId="43154"/>
    <cellStyle name="20% - Accent1 3 14 2 3" xfId="32539"/>
    <cellStyle name="20% - Accent1 3 14 3" xfId="14573"/>
    <cellStyle name="20% - Accent1 3 14 3 2" xfId="37848"/>
    <cellStyle name="20% - Accent1 3 14 4" xfId="27231"/>
    <cellStyle name="20% - Accent1 3 15" xfId="6622"/>
    <cellStyle name="20% - Accent1 3 15 2" xfId="17237"/>
    <cellStyle name="20% - Accent1 3 15 2 2" xfId="40512"/>
    <cellStyle name="20% - Accent1 3 15 3" xfId="29897"/>
    <cellStyle name="20% - Accent1 3 16" xfId="11933"/>
    <cellStyle name="20% - Accent1 3 16 2" xfId="35208"/>
    <cellStyle name="20% - Accent1 3 17" xfId="22602"/>
    <cellStyle name="20% - Accent1 3 17 2" xfId="45855"/>
    <cellStyle name="20% - Accent1 3 18" xfId="24585"/>
    <cellStyle name="20% - Accent1 3 2" xfId="620"/>
    <cellStyle name="20% - Accent1 3 2 10" xfId="2891"/>
    <cellStyle name="20% - Accent1 3 2 10 2" xfId="5741"/>
    <cellStyle name="20% - Accent1 3 2 10 2 2" xfId="11084"/>
    <cellStyle name="20% - Accent1 3 2 10 2 2 2" xfId="21698"/>
    <cellStyle name="20% - Accent1 3 2 10 2 2 2 2" xfId="44973"/>
    <cellStyle name="20% - Accent1 3 2 10 2 2 3" xfId="34359"/>
    <cellStyle name="20% - Accent1 3 2 10 2 3" xfId="16392"/>
    <cellStyle name="20% - Accent1 3 2 10 2 3 2" xfId="39667"/>
    <cellStyle name="20% - Accent1 3 2 10 2 4" xfId="29051"/>
    <cellStyle name="20% - Accent1 3 2 10 3" xfId="8442"/>
    <cellStyle name="20% - Accent1 3 2 10 3 2" xfId="19057"/>
    <cellStyle name="20% - Accent1 3 2 10 3 2 2" xfId="42332"/>
    <cellStyle name="20% - Accent1 3 2 10 3 3" xfId="31717"/>
    <cellStyle name="20% - Accent1 3 2 10 4" xfId="13752"/>
    <cellStyle name="20% - Accent1 3 2 10 4 2" xfId="37027"/>
    <cellStyle name="20% - Accent1 3 2 10 5" xfId="26409"/>
    <cellStyle name="20% - Accent1 3 2 11" xfId="3231"/>
    <cellStyle name="20% - Accent1 3 2 11 2" xfId="6055"/>
    <cellStyle name="20% - Accent1 3 2 11 2 2" xfId="11398"/>
    <cellStyle name="20% - Accent1 3 2 11 2 2 2" xfId="22011"/>
    <cellStyle name="20% - Accent1 3 2 11 2 2 2 2" xfId="45286"/>
    <cellStyle name="20% - Accent1 3 2 11 2 2 3" xfId="34673"/>
    <cellStyle name="20% - Accent1 3 2 11 2 3" xfId="16705"/>
    <cellStyle name="20% - Accent1 3 2 11 2 3 2" xfId="39980"/>
    <cellStyle name="20% - Accent1 3 2 11 2 4" xfId="29365"/>
    <cellStyle name="20% - Accent1 3 2 11 3" xfId="8756"/>
    <cellStyle name="20% - Accent1 3 2 11 3 2" xfId="19371"/>
    <cellStyle name="20% - Accent1 3 2 11 3 2 2" xfId="42646"/>
    <cellStyle name="20% - Accent1 3 2 11 3 3" xfId="32031"/>
    <cellStyle name="20% - Accent1 3 2 11 4" xfId="14065"/>
    <cellStyle name="20% - Accent1 3 2 11 4 2" xfId="37340"/>
    <cellStyle name="20% - Accent1 3 2 11 5" xfId="26723"/>
    <cellStyle name="20% - Accent1 3 2 12" xfId="4162"/>
    <cellStyle name="20% - Accent1 3 2 12 2" xfId="9506"/>
    <cellStyle name="20% - Accent1 3 2 12 2 2" xfId="20121"/>
    <cellStyle name="20% - Accent1 3 2 12 2 2 2" xfId="43396"/>
    <cellStyle name="20% - Accent1 3 2 12 2 3" xfId="32781"/>
    <cellStyle name="20% - Accent1 3 2 12 3" xfId="14815"/>
    <cellStyle name="20% - Accent1 3 2 12 3 2" xfId="38090"/>
    <cellStyle name="20% - Accent1 3 2 12 4" xfId="27473"/>
    <cellStyle name="20% - Accent1 3 2 13" xfId="6864"/>
    <cellStyle name="20% - Accent1 3 2 13 2" xfId="17479"/>
    <cellStyle name="20% - Accent1 3 2 13 2 2" xfId="40754"/>
    <cellStyle name="20% - Accent1 3 2 13 3" xfId="30139"/>
    <cellStyle name="20% - Accent1 3 2 14" xfId="12175"/>
    <cellStyle name="20% - Accent1 3 2 14 2" xfId="35450"/>
    <cellStyle name="20% - Accent1 3 2 15" xfId="22603"/>
    <cellStyle name="20% - Accent1 3 2 15 2" xfId="45856"/>
    <cellStyle name="20% - Accent1 3 2 16" xfId="24831"/>
    <cellStyle name="20% - Accent1 3 2 2" xfId="1005"/>
    <cellStyle name="20% - Accent1 3 2 2 2" xfId="1442"/>
    <cellStyle name="20% - Accent1 3 2 2 2 2" xfId="2804"/>
    <cellStyle name="20% - Accent1 3 2 2 2 2 2" xfId="5655"/>
    <cellStyle name="20% - Accent1 3 2 2 2 2 2 2" xfId="10998"/>
    <cellStyle name="20% - Accent1 3 2 2 2 2 2 2 2" xfId="21612"/>
    <cellStyle name="20% - Accent1 3 2 2 2 2 2 2 2 2" xfId="44887"/>
    <cellStyle name="20% - Accent1 3 2 2 2 2 2 2 3" xfId="34273"/>
    <cellStyle name="20% - Accent1 3 2 2 2 2 2 3" xfId="16306"/>
    <cellStyle name="20% - Accent1 3 2 2 2 2 2 3 2" xfId="39581"/>
    <cellStyle name="20% - Accent1 3 2 2 2 2 2 4" xfId="22607"/>
    <cellStyle name="20% - Accent1 3 2 2 2 2 2 4 2" xfId="45860"/>
    <cellStyle name="20% - Accent1 3 2 2 2 2 2 5" xfId="28965"/>
    <cellStyle name="20% - Accent1 3 2 2 2 2 3" xfId="8356"/>
    <cellStyle name="20% - Accent1 3 2 2 2 2 3 2" xfId="18971"/>
    <cellStyle name="20% - Accent1 3 2 2 2 2 3 2 2" xfId="42246"/>
    <cellStyle name="20% - Accent1 3 2 2 2 2 3 3" xfId="31631"/>
    <cellStyle name="20% - Accent1 3 2 2 2 2 4" xfId="13666"/>
    <cellStyle name="20% - Accent1 3 2 2 2 2 4 2" xfId="36941"/>
    <cellStyle name="20% - Accent1 3 2 2 2 2 5" xfId="22606"/>
    <cellStyle name="20% - Accent1 3 2 2 2 2 5 2" xfId="45859"/>
    <cellStyle name="20% - Accent1 3 2 2 2 2 6" xfId="26323"/>
    <cellStyle name="20% - Accent1 3 2 2 2 3" xfId="4468"/>
    <cellStyle name="20% - Accent1 3 2 2 2 3 2" xfId="9812"/>
    <cellStyle name="20% - Accent1 3 2 2 2 3 2 2" xfId="20427"/>
    <cellStyle name="20% - Accent1 3 2 2 2 3 2 2 2" xfId="43702"/>
    <cellStyle name="20% - Accent1 3 2 2 2 3 2 3" xfId="33087"/>
    <cellStyle name="20% - Accent1 3 2 2 2 3 3" xfId="15121"/>
    <cellStyle name="20% - Accent1 3 2 2 2 3 3 2" xfId="38396"/>
    <cellStyle name="20% - Accent1 3 2 2 2 3 4" xfId="22608"/>
    <cellStyle name="20% - Accent1 3 2 2 2 3 4 2" xfId="45861"/>
    <cellStyle name="20% - Accent1 3 2 2 2 3 5" xfId="27779"/>
    <cellStyle name="20% - Accent1 3 2 2 2 4" xfId="7170"/>
    <cellStyle name="20% - Accent1 3 2 2 2 4 2" xfId="17785"/>
    <cellStyle name="20% - Accent1 3 2 2 2 4 2 2" xfId="41060"/>
    <cellStyle name="20% - Accent1 3 2 2 2 4 3" xfId="30445"/>
    <cellStyle name="20% - Accent1 3 2 2 2 5" xfId="12481"/>
    <cellStyle name="20% - Accent1 3 2 2 2 5 2" xfId="35756"/>
    <cellStyle name="20% - Accent1 3 2 2 2 6" xfId="22605"/>
    <cellStyle name="20% - Accent1 3 2 2 2 6 2" xfId="45858"/>
    <cellStyle name="20% - Accent1 3 2 2 2 7" xfId="25137"/>
    <cellStyle name="20% - Accent1 3 2 2 3" xfId="2581"/>
    <cellStyle name="20% - Accent1 3 2 2 3 2" xfId="5432"/>
    <cellStyle name="20% - Accent1 3 2 2 3 2 2" xfId="10775"/>
    <cellStyle name="20% - Accent1 3 2 2 3 2 2 2" xfId="21389"/>
    <cellStyle name="20% - Accent1 3 2 2 3 2 2 2 2" xfId="44664"/>
    <cellStyle name="20% - Accent1 3 2 2 3 2 2 3" xfId="34050"/>
    <cellStyle name="20% - Accent1 3 2 2 3 2 3" xfId="16083"/>
    <cellStyle name="20% - Accent1 3 2 2 3 2 3 2" xfId="39358"/>
    <cellStyle name="20% - Accent1 3 2 2 3 2 4" xfId="22610"/>
    <cellStyle name="20% - Accent1 3 2 2 3 2 4 2" xfId="45863"/>
    <cellStyle name="20% - Accent1 3 2 2 3 2 5" xfId="28742"/>
    <cellStyle name="20% - Accent1 3 2 2 3 3" xfId="8133"/>
    <cellStyle name="20% - Accent1 3 2 2 3 3 2" xfId="18748"/>
    <cellStyle name="20% - Accent1 3 2 2 3 3 2 2" xfId="42023"/>
    <cellStyle name="20% - Accent1 3 2 2 3 3 3" xfId="31408"/>
    <cellStyle name="20% - Accent1 3 2 2 3 4" xfId="13443"/>
    <cellStyle name="20% - Accent1 3 2 2 3 4 2" xfId="36718"/>
    <cellStyle name="20% - Accent1 3 2 2 3 5" xfId="22609"/>
    <cellStyle name="20% - Accent1 3 2 2 3 5 2" xfId="45862"/>
    <cellStyle name="20% - Accent1 3 2 2 3 6" xfId="26100"/>
    <cellStyle name="20% - Accent1 3 2 2 4" xfId="3759"/>
    <cellStyle name="20% - Accent1 3 2 2 4 2" xfId="6423"/>
    <cellStyle name="20% - Accent1 3 2 2 4 2 2" xfId="11766"/>
    <cellStyle name="20% - Accent1 3 2 2 4 2 2 2" xfId="22379"/>
    <cellStyle name="20% - Accent1 3 2 2 4 2 2 2 2" xfId="45654"/>
    <cellStyle name="20% - Accent1 3 2 2 4 2 2 3" xfId="35041"/>
    <cellStyle name="20% - Accent1 3 2 2 4 2 3" xfId="17073"/>
    <cellStyle name="20% - Accent1 3 2 2 4 2 3 2" xfId="40348"/>
    <cellStyle name="20% - Accent1 3 2 2 4 2 4" xfId="29733"/>
    <cellStyle name="20% - Accent1 3 2 2 4 3" xfId="9124"/>
    <cellStyle name="20% - Accent1 3 2 2 4 3 2" xfId="19739"/>
    <cellStyle name="20% - Accent1 3 2 2 4 3 2 2" xfId="43014"/>
    <cellStyle name="20% - Accent1 3 2 2 4 3 3" xfId="32399"/>
    <cellStyle name="20% - Accent1 3 2 2 4 4" xfId="14433"/>
    <cellStyle name="20% - Accent1 3 2 2 4 4 2" xfId="37708"/>
    <cellStyle name="20% - Accent1 3 2 2 4 5" xfId="22611"/>
    <cellStyle name="20% - Accent1 3 2 2 4 5 2" xfId="45864"/>
    <cellStyle name="20% - Accent1 3 2 2 4 6" xfId="27091"/>
    <cellStyle name="20% - Accent1 3 2 2 5" xfId="4245"/>
    <cellStyle name="20% - Accent1 3 2 2 5 2" xfId="9589"/>
    <cellStyle name="20% - Accent1 3 2 2 5 2 2" xfId="20204"/>
    <cellStyle name="20% - Accent1 3 2 2 5 2 2 2" xfId="43479"/>
    <cellStyle name="20% - Accent1 3 2 2 5 2 3" xfId="32864"/>
    <cellStyle name="20% - Accent1 3 2 2 5 3" xfId="14898"/>
    <cellStyle name="20% - Accent1 3 2 2 5 3 2" xfId="38173"/>
    <cellStyle name="20% - Accent1 3 2 2 5 4" xfId="27556"/>
    <cellStyle name="20% - Accent1 3 2 2 6" xfId="6947"/>
    <cellStyle name="20% - Accent1 3 2 2 6 2" xfId="17562"/>
    <cellStyle name="20% - Accent1 3 2 2 6 2 2" xfId="40837"/>
    <cellStyle name="20% - Accent1 3 2 2 6 3" xfId="30222"/>
    <cellStyle name="20% - Accent1 3 2 2 7" xfId="12258"/>
    <cellStyle name="20% - Accent1 3 2 2 7 2" xfId="35533"/>
    <cellStyle name="20% - Accent1 3 2 2 8" xfId="22604"/>
    <cellStyle name="20% - Accent1 3 2 2 8 2" xfId="45857"/>
    <cellStyle name="20% - Accent1 3 2 2 9" xfId="24914"/>
    <cellStyle name="20% - Accent1 3 2 2_Asset Register (new)" xfId="1437"/>
    <cellStyle name="20% - Accent1 3 2 3" xfId="1154"/>
    <cellStyle name="20% - Accent1 3 2 3 2" xfId="2721"/>
    <cellStyle name="20% - Accent1 3 2 3 2 2" xfId="5572"/>
    <cellStyle name="20% - Accent1 3 2 3 2 2 2" xfId="10915"/>
    <cellStyle name="20% - Accent1 3 2 3 2 2 2 2" xfId="21529"/>
    <cellStyle name="20% - Accent1 3 2 3 2 2 2 2 2" xfId="44804"/>
    <cellStyle name="20% - Accent1 3 2 3 2 2 2 3" xfId="34190"/>
    <cellStyle name="20% - Accent1 3 2 3 2 2 3" xfId="16223"/>
    <cellStyle name="20% - Accent1 3 2 3 2 2 3 2" xfId="39498"/>
    <cellStyle name="20% - Accent1 3 2 3 2 2 4" xfId="22614"/>
    <cellStyle name="20% - Accent1 3 2 3 2 2 4 2" xfId="45867"/>
    <cellStyle name="20% - Accent1 3 2 3 2 2 5" xfId="28882"/>
    <cellStyle name="20% - Accent1 3 2 3 2 3" xfId="8273"/>
    <cellStyle name="20% - Accent1 3 2 3 2 3 2" xfId="18888"/>
    <cellStyle name="20% - Accent1 3 2 3 2 3 2 2" xfId="42163"/>
    <cellStyle name="20% - Accent1 3 2 3 2 3 3" xfId="31548"/>
    <cellStyle name="20% - Accent1 3 2 3 2 4" xfId="13583"/>
    <cellStyle name="20% - Accent1 3 2 3 2 4 2" xfId="36858"/>
    <cellStyle name="20% - Accent1 3 2 3 2 5" xfId="22613"/>
    <cellStyle name="20% - Accent1 3 2 3 2 5 2" xfId="45866"/>
    <cellStyle name="20% - Accent1 3 2 3 2 6" xfId="26240"/>
    <cellStyle name="20% - Accent1 3 2 3 3" xfId="4385"/>
    <cellStyle name="20% - Accent1 3 2 3 3 2" xfId="9729"/>
    <cellStyle name="20% - Accent1 3 2 3 3 2 2" xfId="20344"/>
    <cellStyle name="20% - Accent1 3 2 3 3 2 2 2" xfId="43619"/>
    <cellStyle name="20% - Accent1 3 2 3 3 2 3" xfId="33004"/>
    <cellStyle name="20% - Accent1 3 2 3 3 3" xfId="15038"/>
    <cellStyle name="20% - Accent1 3 2 3 3 3 2" xfId="38313"/>
    <cellStyle name="20% - Accent1 3 2 3 3 4" xfId="22615"/>
    <cellStyle name="20% - Accent1 3 2 3 3 4 2" xfId="45868"/>
    <cellStyle name="20% - Accent1 3 2 3 3 5" xfId="27696"/>
    <cellStyle name="20% - Accent1 3 2 3 4" xfId="7087"/>
    <cellStyle name="20% - Accent1 3 2 3 4 2" xfId="17702"/>
    <cellStyle name="20% - Accent1 3 2 3 4 2 2" xfId="40977"/>
    <cellStyle name="20% - Accent1 3 2 3 4 3" xfId="30362"/>
    <cellStyle name="20% - Accent1 3 2 3 5" xfId="12398"/>
    <cellStyle name="20% - Accent1 3 2 3 5 2" xfId="35673"/>
    <cellStyle name="20% - Accent1 3 2 3 6" xfId="22612"/>
    <cellStyle name="20% - Accent1 3 2 3 6 2" xfId="45865"/>
    <cellStyle name="20% - Accent1 3 2 3 7" xfId="25054"/>
    <cellStyle name="20% - Accent1 3 2 4" xfId="1530"/>
    <cellStyle name="20% - Accent1 3 2 4 2" xfId="4555"/>
    <cellStyle name="20% - Accent1 3 2 4 2 2" xfId="9899"/>
    <cellStyle name="20% - Accent1 3 2 4 2 2 2" xfId="20514"/>
    <cellStyle name="20% - Accent1 3 2 4 2 2 2 2" xfId="43789"/>
    <cellStyle name="20% - Accent1 3 2 4 2 2 3" xfId="33174"/>
    <cellStyle name="20% - Accent1 3 2 4 2 3" xfId="15208"/>
    <cellStyle name="20% - Accent1 3 2 4 2 3 2" xfId="38483"/>
    <cellStyle name="20% - Accent1 3 2 4 2 4" xfId="22617"/>
    <cellStyle name="20% - Accent1 3 2 4 2 4 2" xfId="45870"/>
    <cellStyle name="20% - Accent1 3 2 4 2 5" xfId="27866"/>
    <cellStyle name="20% - Accent1 3 2 4 3" xfId="7257"/>
    <cellStyle name="20% - Accent1 3 2 4 3 2" xfId="17872"/>
    <cellStyle name="20% - Accent1 3 2 4 3 2 2" xfId="41147"/>
    <cellStyle name="20% - Accent1 3 2 4 3 3" xfId="30532"/>
    <cellStyle name="20% - Accent1 3 2 4 4" xfId="12568"/>
    <cellStyle name="20% - Accent1 3 2 4 4 2" xfId="35843"/>
    <cellStyle name="20% - Accent1 3 2 4 5" xfId="22616"/>
    <cellStyle name="20% - Accent1 3 2 4 5 2" xfId="45869"/>
    <cellStyle name="20% - Accent1 3 2 4 6" xfId="25224"/>
    <cellStyle name="20% - Accent1 3 2 5" xfId="2089"/>
    <cellStyle name="20% - Accent1 3 2 5 2" xfId="4974"/>
    <cellStyle name="20% - Accent1 3 2 5 2 2" xfId="10317"/>
    <cellStyle name="20% - Accent1 3 2 5 2 2 2" xfId="20932"/>
    <cellStyle name="20% - Accent1 3 2 5 2 2 2 2" xfId="44207"/>
    <cellStyle name="20% - Accent1 3 2 5 2 2 3" xfId="33592"/>
    <cellStyle name="20% - Accent1 3 2 5 2 3" xfId="15626"/>
    <cellStyle name="20% - Accent1 3 2 5 2 3 2" xfId="38901"/>
    <cellStyle name="20% - Accent1 3 2 5 2 4" xfId="28284"/>
    <cellStyle name="20% - Accent1 3 2 5 3" xfId="7675"/>
    <cellStyle name="20% - Accent1 3 2 5 3 2" xfId="18290"/>
    <cellStyle name="20% - Accent1 3 2 5 3 2 2" xfId="41565"/>
    <cellStyle name="20% - Accent1 3 2 5 3 3" xfId="30950"/>
    <cellStyle name="20% - Accent1 3 2 5 4" xfId="12986"/>
    <cellStyle name="20% - Accent1 3 2 5 4 2" xfId="36261"/>
    <cellStyle name="20% - Accent1 3 2 5 5" xfId="22618"/>
    <cellStyle name="20% - Accent1 3 2 5 5 2" xfId="45871"/>
    <cellStyle name="20% - Accent1 3 2 5 6" xfId="25642"/>
    <cellStyle name="20% - Accent1 3 2 6" xfId="1724"/>
    <cellStyle name="20% - Accent1 3 2 6 2" xfId="4707"/>
    <cellStyle name="20% - Accent1 3 2 6 2 2" xfId="10051"/>
    <cellStyle name="20% - Accent1 3 2 6 2 2 2" xfId="20666"/>
    <cellStyle name="20% - Accent1 3 2 6 2 2 2 2" xfId="43941"/>
    <cellStyle name="20% - Accent1 3 2 6 2 2 3" xfId="33326"/>
    <cellStyle name="20% - Accent1 3 2 6 2 3" xfId="15360"/>
    <cellStyle name="20% - Accent1 3 2 6 2 3 2" xfId="38635"/>
    <cellStyle name="20% - Accent1 3 2 6 2 4" xfId="28018"/>
    <cellStyle name="20% - Accent1 3 2 6 3" xfId="7409"/>
    <cellStyle name="20% - Accent1 3 2 6 3 2" xfId="18024"/>
    <cellStyle name="20% - Accent1 3 2 6 3 2 2" xfId="41299"/>
    <cellStyle name="20% - Accent1 3 2 6 3 3" xfId="30684"/>
    <cellStyle name="20% - Accent1 3 2 6 4" xfId="12720"/>
    <cellStyle name="20% - Accent1 3 2 6 4 2" xfId="35995"/>
    <cellStyle name="20% - Accent1 3 2 6 5" xfId="25376"/>
    <cellStyle name="20% - Accent1 3 2 7" xfId="2222"/>
    <cellStyle name="20% - Accent1 3 2 7 2" xfId="5083"/>
    <cellStyle name="20% - Accent1 3 2 7 2 2" xfId="10426"/>
    <cellStyle name="20% - Accent1 3 2 7 2 2 2" xfId="21040"/>
    <cellStyle name="20% - Accent1 3 2 7 2 2 2 2" xfId="44315"/>
    <cellStyle name="20% - Accent1 3 2 7 2 2 3" xfId="33701"/>
    <cellStyle name="20% - Accent1 3 2 7 2 3" xfId="15734"/>
    <cellStyle name="20% - Accent1 3 2 7 2 3 2" xfId="39009"/>
    <cellStyle name="20% - Accent1 3 2 7 2 4" xfId="28393"/>
    <cellStyle name="20% - Accent1 3 2 7 3" xfId="7784"/>
    <cellStyle name="20% - Accent1 3 2 7 3 2" xfId="18399"/>
    <cellStyle name="20% - Accent1 3 2 7 3 2 2" xfId="41674"/>
    <cellStyle name="20% - Accent1 3 2 7 3 3" xfId="31059"/>
    <cellStyle name="20% - Accent1 3 2 7 4" xfId="13094"/>
    <cellStyle name="20% - Accent1 3 2 7 4 2" xfId="36369"/>
    <cellStyle name="20% - Accent1 3 2 7 5" xfId="25751"/>
    <cellStyle name="20% - Accent1 3 2 8" xfId="2251"/>
    <cellStyle name="20% - Accent1 3 2 8 2" xfId="5103"/>
    <cellStyle name="20% - Accent1 3 2 8 2 2" xfId="10446"/>
    <cellStyle name="20% - Accent1 3 2 8 2 2 2" xfId="21060"/>
    <cellStyle name="20% - Accent1 3 2 8 2 2 2 2" xfId="44335"/>
    <cellStyle name="20% - Accent1 3 2 8 2 2 3" xfId="33721"/>
    <cellStyle name="20% - Accent1 3 2 8 2 3" xfId="15754"/>
    <cellStyle name="20% - Accent1 3 2 8 2 3 2" xfId="39029"/>
    <cellStyle name="20% - Accent1 3 2 8 2 4" xfId="28413"/>
    <cellStyle name="20% - Accent1 3 2 8 3" xfId="7804"/>
    <cellStyle name="20% - Accent1 3 2 8 3 2" xfId="18419"/>
    <cellStyle name="20% - Accent1 3 2 8 3 2 2" xfId="41694"/>
    <cellStyle name="20% - Accent1 3 2 8 3 3" xfId="31079"/>
    <cellStyle name="20% - Accent1 3 2 8 4" xfId="13114"/>
    <cellStyle name="20% - Accent1 3 2 8 4 2" xfId="36389"/>
    <cellStyle name="20% - Accent1 3 2 8 5" xfId="25771"/>
    <cellStyle name="20% - Accent1 3 2 9" xfId="2498"/>
    <cellStyle name="20% - Accent1 3 2 9 2" xfId="5349"/>
    <cellStyle name="20% - Accent1 3 2 9 2 2" xfId="10692"/>
    <cellStyle name="20% - Accent1 3 2 9 2 2 2" xfId="21306"/>
    <cellStyle name="20% - Accent1 3 2 9 2 2 2 2" xfId="44581"/>
    <cellStyle name="20% - Accent1 3 2 9 2 2 3" xfId="33967"/>
    <cellStyle name="20% - Accent1 3 2 9 2 3" xfId="16000"/>
    <cellStyle name="20% - Accent1 3 2 9 2 3 2" xfId="39275"/>
    <cellStyle name="20% - Accent1 3 2 9 2 4" xfId="28659"/>
    <cellStyle name="20% - Accent1 3 2 9 3" xfId="8050"/>
    <cellStyle name="20% - Accent1 3 2 9 3 2" xfId="18665"/>
    <cellStyle name="20% - Accent1 3 2 9 3 2 2" xfId="41940"/>
    <cellStyle name="20% - Accent1 3 2 9 3 3" xfId="31325"/>
    <cellStyle name="20% - Accent1 3 2 9 4" xfId="13360"/>
    <cellStyle name="20% - Accent1 3 2 9 4 2" xfId="36635"/>
    <cellStyle name="20% - Accent1 3 2 9 5" xfId="26017"/>
    <cellStyle name="20% - Accent1 3 2_Asset Register (new)" xfId="1421"/>
    <cellStyle name="20% - Accent1 3 3" xfId="619"/>
    <cellStyle name="20% - Accent1 3 3 10" xfId="12174"/>
    <cellStyle name="20% - Accent1 3 3 10 2" xfId="35449"/>
    <cellStyle name="20% - Accent1 3 3 11" xfId="22619"/>
    <cellStyle name="20% - Accent1 3 3 11 2" xfId="45872"/>
    <cellStyle name="20% - Accent1 3 3 12" xfId="24830"/>
    <cellStyle name="20% - Accent1 3 3 2" xfId="1095"/>
    <cellStyle name="20% - Accent1 3 3 2 2" xfId="2663"/>
    <cellStyle name="20% - Accent1 3 3 2 2 2" xfId="5514"/>
    <cellStyle name="20% - Accent1 3 3 2 2 2 2" xfId="10857"/>
    <cellStyle name="20% - Accent1 3 3 2 2 2 2 2" xfId="21471"/>
    <cellStyle name="20% - Accent1 3 3 2 2 2 2 2 2" xfId="44746"/>
    <cellStyle name="20% - Accent1 3 3 2 2 2 2 3" xfId="34132"/>
    <cellStyle name="20% - Accent1 3 3 2 2 2 3" xfId="16165"/>
    <cellStyle name="20% - Accent1 3 3 2 2 2 3 2" xfId="39440"/>
    <cellStyle name="20% - Accent1 3 3 2 2 2 4" xfId="22622"/>
    <cellStyle name="20% - Accent1 3 3 2 2 2 4 2" xfId="45875"/>
    <cellStyle name="20% - Accent1 3 3 2 2 2 5" xfId="28824"/>
    <cellStyle name="20% - Accent1 3 3 2 2 3" xfId="8215"/>
    <cellStyle name="20% - Accent1 3 3 2 2 3 2" xfId="18830"/>
    <cellStyle name="20% - Accent1 3 3 2 2 3 2 2" xfId="42105"/>
    <cellStyle name="20% - Accent1 3 3 2 2 3 3" xfId="31490"/>
    <cellStyle name="20% - Accent1 3 3 2 2 4" xfId="13525"/>
    <cellStyle name="20% - Accent1 3 3 2 2 4 2" xfId="36800"/>
    <cellStyle name="20% - Accent1 3 3 2 2 5" xfId="22621"/>
    <cellStyle name="20% - Accent1 3 3 2 2 5 2" xfId="45874"/>
    <cellStyle name="20% - Accent1 3 3 2 2 6" xfId="26182"/>
    <cellStyle name="20% - Accent1 3 3 2 3" xfId="3841"/>
    <cellStyle name="20% - Accent1 3 3 2 3 2" xfId="6505"/>
    <cellStyle name="20% - Accent1 3 3 2 3 2 2" xfId="11848"/>
    <cellStyle name="20% - Accent1 3 3 2 3 2 2 2" xfId="22461"/>
    <cellStyle name="20% - Accent1 3 3 2 3 2 2 2 2" xfId="45736"/>
    <cellStyle name="20% - Accent1 3 3 2 3 2 2 3" xfId="35123"/>
    <cellStyle name="20% - Accent1 3 3 2 3 2 3" xfId="17155"/>
    <cellStyle name="20% - Accent1 3 3 2 3 2 3 2" xfId="40430"/>
    <cellStyle name="20% - Accent1 3 3 2 3 2 4" xfId="29815"/>
    <cellStyle name="20% - Accent1 3 3 2 3 3" xfId="9206"/>
    <cellStyle name="20% - Accent1 3 3 2 3 3 2" xfId="19821"/>
    <cellStyle name="20% - Accent1 3 3 2 3 3 2 2" xfId="43096"/>
    <cellStyle name="20% - Accent1 3 3 2 3 3 3" xfId="32481"/>
    <cellStyle name="20% - Accent1 3 3 2 3 4" xfId="14515"/>
    <cellStyle name="20% - Accent1 3 3 2 3 4 2" xfId="37790"/>
    <cellStyle name="20% - Accent1 3 3 2 3 5" xfId="22623"/>
    <cellStyle name="20% - Accent1 3 3 2 3 5 2" xfId="45876"/>
    <cellStyle name="20% - Accent1 3 3 2 3 6" xfId="27173"/>
    <cellStyle name="20% - Accent1 3 3 2 4" xfId="4327"/>
    <cellStyle name="20% - Accent1 3 3 2 4 2" xfId="9671"/>
    <cellStyle name="20% - Accent1 3 3 2 4 2 2" xfId="20286"/>
    <cellStyle name="20% - Accent1 3 3 2 4 2 2 2" xfId="43561"/>
    <cellStyle name="20% - Accent1 3 3 2 4 2 3" xfId="32946"/>
    <cellStyle name="20% - Accent1 3 3 2 4 3" xfId="14980"/>
    <cellStyle name="20% - Accent1 3 3 2 4 3 2" xfId="38255"/>
    <cellStyle name="20% - Accent1 3 3 2 4 4" xfId="27638"/>
    <cellStyle name="20% - Accent1 3 3 2 5" xfId="7029"/>
    <cellStyle name="20% - Accent1 3 3 2 5 2" xfId="17644"/>
    <cellStyle name="20% - Accent1 3 3 2 5 2 2" xfId="40919"/>
    <cellStyle name="20% - Accent1 3 3 2 5 3" xfId="30304"/>
    <cellStyle name="20% - Accent1 3 3 2 6" xfId="12340"/>
    <cellStyle name="20% - Accent1 3 3 2 6 2" xfId="35615"/>
    <cellStyle name="20% - Accent1 3 3 2 7" xfId="22620"/>
    <cellStyle name="20% - Accent1 3 3 2 7 2" xfId="45873"/>
    <cellStyle name="20% - Accent1 3 3 2 8" xfId="24996"/>
    <cellStyle name="20% - Accent1 3 3 3" xfId="1441"/>
    <cellStyle name="20% - Accent1 3 3 3 2" xfId="2803"/>
    <cellStyle name="20% - Accent1 3 3 3 2 2" xfId="5654"/>
    <cellStyle name="20% - Accent1 3 3 3 2 2 2" xfId="10997"/>
    <cellStyle name="20% - Accent1 3 3 3 2 2 2 2" xfId="21611"/>
    <cellStyle name="20% - Accent1 3 3 3 2 2 2 2 2" xfId="44886"/>
    <cellStyle name="20% - Accent1 3 3 3 2 2 2 3" xfId="34272"/>
    <cellStyle name="20% - Accent1 3 3 3 2 2 3" xfId="16305"/>
    <cellStyle name="20% - Accent1 3 3 3 2 2 3 2" xfId="39580"/>
    <cellStyle name="20% - Accent1 3 3 3 2 2 4" xfId="28964"/>
    <cellStyle name="20% - Accent1 3 3 3 2 3" xfId="8355"/>
    <cellStyle name="20% - Accent1 3 3 3 2 3 2" xfId="18970"/>
    <cellStyle name="20% - Accent1 3 3 3 2 3 2 2" xfId="42245"/>
    <cellStyle name="20% - Accent1 3 3 3 2 3 3" xfId="31630"/>
    <cellStyle name="20% - Accent1 3 3 3 2 4" xfId="13665"/>
    <cellStyle name="20% - Accent1 3 3 3 2 4 2" xfId="36940"/>
    <cellStyle name="20% - Accent1 3 3 3 2 5" xfId="22625"/>
    <cellStyle name="20% - Accent1 3 3 3 2 5 2" xfId="45878"/>
    <cellStyle name="20% - Accent1 3 3 3 2 6" xfId="26322"/>
    <cellStyle name="20% - Accent1 3 3 3 3" xfId="3706"/>
    <cellStyle name="20% - Accent1 3 3 3 3 2" xfId="6417"/>
    <cellStyle name="20% - Accent1 3 3 3 3 2 2" xfId="11760"/>
    <cellStyle name="20% - Accent1 3 3 3 3 2 2 2" xfId="22373"/>
    <cellStyle name="20% - Accent1 3 3 3 3 2 2 2 2" xfId="45648"/>
    <cellStyle name="20% - Accent1 3 3 3 3 2 2 3" xfId="35035"/>
    <cellStyle name="20% - Accent1 3 3 3 3 2 3" xfId="17067"/>
    <cellStyle name="20% - Accent1 3 3 3 3 2 3 2" xfId="40342"/>
    <cellStyle name="20% - Accent1 3 3 3 3 2 4" xfId="29727"/>
    <cellStyle name="20% - Accent1 3 3 3 3 3" xfId="9118"/>
    <cellStyle name="20% - Accent1 3 3 3 3 3 2" xfId="19733"/>
    <cellStyle name="20% - Accent1 3 3 3 3 3 2 2" xfId="43008"/>
    <cellStyle name="20% - Accent1 3 3 3 3 3 3" xfId="32393"/>
    <cellStyle name="20% - Accent1 3 3 3 3 4" xfId="14427"/>
    <cellStyle name="20% - Accent1 3 3 3 3 4 2" xfId="37702"/>
    <cellStyle name="20% - Accent1 3 3 3 3 5" xfId="27085"/>
    <cellStyle name="20% - Accent1 3 3 3 4" xfId="4467"/>
    <cellStyle name="20% - Accent1 3 3 3 4 2" xfId="9811"/>
    <cellStyle name="20% - Accent1 3 3 3 4 2 2" xfId="20426"/>
    <cellStyle name="20% - Accent1 3 3 3 4 2 2 2" xfId="43701"/>
    <cellStyle name="20% - Accent1 3 3 3 4 2 3" xfId="33086"/>
    <cellStyle name="20% - Accent1 3 3 3 4 3" xfId="15120"/>
    <cellStyle name="20% - Accent1 3 3 3 4 3 2" xfId="38395"/>
    <cellStyle name="20% - Accent1 3 3 3 4 4" xfId="27778"/>
    <cellStyle name="20% - Accent1 3 3 3 5" xfId="7169"/>
    <cellStyle name="20% - Accent1 3 3 3 5 2" xfId="17784"/>
    <cellStyle name="20% - Accent1 3 3 3 5 2 2" xfId="41059"/>
    <cellStyle name="20% - Accent1 3 3 3 5 3" xfId="30444"/>
    <cellStyle name="20% - Accent1 3 3 3 6" xfId="12480"/>
    <cellStyle name="20% - Accent1 3 3 3 6 2" xfId="35755"/>
    <cellStyle name="20% - Accent1 3 3 3 7" xfId="22624"/>
    <cellStyle name="20% - Accent1 3 3 3 7 2" xfId="45877"/>
    <cellStyle name="20% - Accent1 3 3 3 8" xfId="25136"/>
    <cellStyle name="20% - Accent1 3 3 4" xfId="1706"/>
    <cellStyle name="20% - Accent1 3 3 4 2" xfId="4696"/>
    <cellStyle name="20% - Accent1 3 3 4 2 2" xfId="10040"/>
    <cellStyle name="20% - Accent1 3 3 4 2 2 2" xfId="20655"/>
    <cellStyle name="20% - Accent1 3 3 4 2 2 2 2" xfId="43930"/>
    <cellStyle name="20% - Accent1 3 3 4 2 2 3" xfId="33315"/>
    <cellStyle name="20% - Accent1 3 3 4 2 3" xfId="15349"/>
    <cellStyle name="20% - Accent1 3 3 4 2 3 2" xfId="38624"/>
    <cellStyle name="20% - Accent1 3 3 4 2 4" xfId="28007"/>
    <cellStyle name="20% - Accent1 3 3 4 3" xfId="7398"/>
    <cellStyle name="20% - Accent1 3 3 4 3 2" xfId="18013"/>
    <cellStyle name="20% - Accent1 3 3 4 3 2 2" xfId="41288"/>
    <cellStyle name="20% - Accent1 3 3 4 3 3" xfId="30673"/>
    <cellStyle name="20% - Accent1 3 3 4 4" xfId="12709"/>
    <cellStyle name="20% - Accent1 3 3 4 4 2" xfId="35984"/>
    <cellStyle name="20% - Accent1 3 3 4 5" xfId="22626"/>
    <cellStyle name="20% - Accent1 3 3 4 5 2" xfId="45879"/>
    <cellStyle name="20% - Accent1 3 3 4 6" xfId="25365"/>
    <cellStyle name="20% - Accent1 3 3 5" xfId="2497"/>
    <cellStyle name="20% - Accent1 3 3 5 2" xfId="5348"/>
    <cellStyle name="20% - Accent1 3 3 5 2 2" xfId="10691"/>
    <cellStyle name="20% - Accent1 3 3 5 2 2 2" xfId="21305"/>
    <cellStyle name="20% - Accent1 3 3 5 2 2 2 2" xfId="44580"/>
    <cellStyle name="20% - Accent1 3 3 5 2 2 3" xfId="33966"/>
    <cellStyle name="20% - Accent1 3 3 5 2 3" xfId="15999"/>
    <cellStyle name="20% - Accent1 3 3 5 2 3 2" xfId="39274"/>
    <cellStyle name="20% - Accent1 3 3 5 2 4" xfId="28658"/>
    <cellStyle name="20% - Accent1 3 3 5 3" xfId="8049"/>
    <cellStyle name="20% - Accent1 3 3 5 3 2" xfId="18664"/>
    <cellStyle name="20% - Accent1 3 3 5 3 2 2" xfId="41939"/>
    <cellStyle name="20% - Accent1 3 3 5 3 3" xfId="31324"/>
    <cellStyle name="20% - Accent1 3 3 5 4" xfId="13359"/>
    <cellStyle name="20% - Accent1 3 3 5 4 2" xfId="36634"/>
    <cellStyle name="20% - Accent1 3 3 5 5" xfId="26016"/>
    <cellStyle name="20% - Accent1 3 3 6" xfId="2992"/>
    <cellStyle name="20% - Accent1 3 3 6 2" xfId="5825"/>
    <cellStyle name="20% - Accent1 3 3 6 2 2" xfId="11168"/>
    <cellStyle name="20% - Accent1 3 3 6 2 2 2" xfId="21781"/>
    <cellStyle name="20% - Accent1 3 3 6 2 2 2 2" xfId="45056"/>
    <cellStyle name="20% - Accent1 3 3 6 2 2 3" xfId="34443"/>
    <cellStyle name="20% - Accent1 3 3 6 2 3" xfId="16475"/>
    <cellStyle name="20% - Accent1 3 3 6 2 3 2" xfId="39750"/>
    <cellStyle name="20% - Accent1 3 3 6 2 4" xfId="29135"/>
    <cellStyle name="20% - Accent1 3 3 6 3" xfId="8526"/>
    <cellStyle name="20% - Accent1 3 3 6 3 2" xfId="19141"/>
    <cellStyle name="20% - Accent1 3 3 6 3 2 2" xfId="42416"/>
    <cellStyle name="20% - Accent1 3 3 6 3 3" xfId="31801"/>
    <cellStyle name="20% - Accent1 3 3 6 4" xfId="13835"/>
    <cellStyle name="20% - Accent1 3 3 6 4 2" xfId="37110"/>
    <cellStyle name="20% - Accent1 3 3 6 5" xfId="26493"/>
    <cellStyle name="20% - Accent1 3 3 7" xfId="3315"/>
    <cellStyle name="20% - Accent1 3 3 7 2" xfId="6139"/>
    <cellStyle name="20% - Accent1 3 3 7 2 2" xfId="11482"/>
    <cellStyle name="20% - Accent1 3 3 7 2 2 2" xfId="22095"/>
    <cellStyle name="20% - Accent1 3 3 7 2 2 2 2" xfId="45370"/>
    <cellStyle name="20% - Accent1 3 3 7 2 2 3" xfId="34757"/>
    <cellStyle name="20% - Accent1 3 3 7 2 3" xfId="16789"/>
    <cellStyle name="20% - Accent1 3 3 7 2 3 2" xfId="40064"/>
    <cellStyle name="20% - Accent1 3 3 7 2 4" xfId="29449"/>
    <cellStyle name="20% - Accent1 3 3 7 3" xfId="8840"/>
    <cellStyle name="20% - Accent1 3 3 7 3 2" xfId="19455"/>
    <cellStyle name="20% - Accent1 3 3 7 3 2 2" xfId="42730"/>
    <cellStyle name="20% - Accent1 3 3 7 3 3" xfId="32115"/>
    <cellStyle name="20% - Accent1 3 3 7 4" xfId="14149"/>
    <cellStyle name="20% - Accent1 3 3 7 4 2" xfId="37424"/>
    <cellStyle name="20% - Accent1 3 3 7 5" xfId="26807"/>
    <cellStyle name="20% - Accent1 3 3 8" xfId="4161"/>
    <cellStyle name="20% - Accent1 3 3 8 2" xfId="9505"/>
    <cellStyle name="20% - Accent1 3 3 8 2 2" xfId="20120"/>
    <cellStyle name="20% - Accent1 3 3 8 2 2 2" xfId="43395"/>
    <cellStyle name="20% - Accent1 3 3 8 2 3" xfId="32780"/>
    <cellStyle name="20% - Accent1 3 3 8 3" xfId="14814"/>
    <cellStyle name="20% - Accent1 3 3 8 3 2" xfId="38089"/>
    <cellStyle name="20% - Accent1 3 3 8 4" xfId="27472"/>
    <cellStyle name="20% - Accent1 3 3 9" xfId="6863"/>
    <cellStyle name="20% - Accent1 3 3 9 2" xfId="17478"/>
    <cellStyle name="20% - Accent1 3 3 9 2 2" xfId="40753"/>
    <cellStyle name="20% - Accent1 3 3 9 3" xfId="30138"/>
    <cellStyle name="20% - Accent1 3 3_Asset Register (new)" xfId="1420"/>
    <cellStyle name="20% - Accent1 3 4" xfId="5"/>
    <cellStyle name="20% - Accent1 3 4 10" xfId="24586"/>
    <cellStyle name="20% - Accent1 3 4 2" xfId="1727"/>
    <cellStyle name="20% - Accent1 3 4 2 2" xfId="4709"/>
    <cellStyle name="20% - Accent1 3 4 2 2 2" xfId="10053"/>
    <cellStyle name="20% - Accent1 3 4 2 2 2 2" xfId="20668"/>
    <cellStyle name="20% - Accent1 3 4 2 2 2 2 2" xfId="43943"/>
    <cellStyle name="20% - Accent1 3 4 2 2 2 3" xfId="33328"/>
    <cellStyle name="20% - Accent1 3 4 2 2 3" xfId="15362"/>
    <cellStyle name="20% - Accent1 3 4 2 2 3 2" xfId="38637"/>
    <cellStyle name="20% - Accent1 3 4 2 2 4" xfId="22629"/>
    <cellStyle name="20% - Accent1 3 4 2 2 4 2" xfId="45882"/>
    <cellStyle name="20% - Accent1 3 4 2 2 5" xfId="28020"/>
    <cellStyle name="20% - Accent1 3 4 2 3" xfId="7411"/>
    <cellStyle name="20% - Accent1 3 4 2 3 2" xfId="18026"/>
    <cellStyle name="20% - Accent1 3 4 2 3 2 2" xfId="41301"/>
    <cellStyle name="20% - Accent1 3 4 2 3 3" xfId="30686"/>
    <cellStyle name="20% - Accent1 3 4 2 4" xfId="12722"/>
    <cellStyle name="20% - Accent1 3 4 2 4 2" xfId="35997"/>
    <cellStyle name="20% - Accent1 3 4 2 5" xfId="22628"/>
    <cellStyle name="20% - Accent1 3 4 2 5 2" xfId="45881"/>
    <cellStyle name="20% - Accent1 3 4 2 6" xfId="25378"/>
    <cellStyle name="20% - Accent1 3 4 3" xfId="2257"/>
    <cellStyle name="20% - Accent1 3 4 3 2" xfId="5108"/>
    <cellStyle name="20% - Accent1 3 4 3 2 2" xfId="10451"/>
    <cellStyle name="20% - Accent1 3 4 3 2 2 2" xfId="21065"/>
    <cellStyle name="20% - Accent1 3 4 3 2 2 2 2" xfId="44340"/>
    <cellStyle name="20% - Accent1 3 4 3 2 2 3" xfId="33726"/>
    <cellStyle name="20% - Accent1 3 4 3 2 3" xfId="15759"/>
    <cellStyle name="20% - Accent1 3 4 3 2 3 2" xfId="39034"/>
    <cellStyle name="20% - Accent1 3 4 3 2 4" xfId="28418"/>
    <cellStyle name="20% - Accent1 3 4 3 3" xfId="7809"/>
    <cellStyle name="20% - Accent1 3 4 3 3 2" xfId="18424"/>
    <cellStyle name="20% - Accent1 3 4 3 3 2 2" xfId="41699"/>
    <cellStyle name="20% - Accent1 3 4 3 3 3" xfId="31084"/>
    <cellStyle name="20% - Accent1 3 4 3 4" xfId="13119"/>
    <cellStyle name="20% - Accent1 3 4 3 4 2" xfId="36394"/>
    <cellStyle name="20% - Accent1 3 4 3 5" xfId="22630"/>
    <cellStyle name="20% - Accent1 3 4 3 5 2" xfId="45883"/>
    <cellStyle name="20% - Accent1 3 4 3 6" xfId="25776"/>
    <cellStyle name="20% - Accent1 3 4 4" xfId="3001"/>
    <cellStyle name="20% - Accent1 3 4 4 2" xfId="5834"/>
    <cellStyle name="20% - Accent1 3 4 4 2 2" xfId="11177"/>
    <cellStyle name="20% - Accent1 3 4 4 2 2 2" xfId="21790"/>
    <cellStyle name="20% - Accent1 3 4 4 2 2 2 2" xfId="45065"/>
    <cellStyle name="20% - Accent1 3 4 4 2 2 3" xfId="34452"/>
    <cellStyle name="20% - Accent1 3 4 4 2 3" xfId="16484"/>
    <cellStyle name="20% - Accent1 3 4 4 2 3 2" xfId="39759"/>
    <cellStyle name="20% - Accent1 3 4 4 2 4" xfId="29144"/>
    <cellStyle name="20% - Accent1 3 4 4 3" xfId="8535"/>
    <cellStyle name="20% - Accent1 3 4 4 3 2" xfId="19150"/>
    <cellStyle name="20% - Accent1 3 4 4 3 2 2" xfId="42425"/>
    <cellStyle name="20% - Accent1 3 4 4 3 3" xfId="31810"/>
    <cellStyle name="20% - Accent1 3 4 4 4" xfId="13844"/>
    <cellStyle name="20% - Accent1 3 4 4 4 2" xfId="37119"/>
    <cellStyle name="20% - Accent1 3 4 4 5" xfId="26502"/>
    <cellStyle name="20% - Accent1 3 4 5" xfId="3324"/>
    <cellStyle name="20% - Accent1 3 4 5 2" xfId="6148"/>
    <cellStyle name="20% - Accent1 3 4 5 2 2" xfId="11491"/>
    <cellStyle name="20% - Accent1 3 4 5 2 2 2" xfId="22104"/>
    <cellStyle name="20% - Accent1 3 4 5 2 2 2 2" xfId="45379"/>
    <cellStyle name="20% - Accent1 3 4 5 2 2 3" xfId="34766"/>
    <cellStyle name="20% - Accent1 3 4 5 2 3" xfId="16798"/>
    <cellStyle name="20% - Accent1 3 4 5 2 3 2" xfId="40073"/>
    <cellStyle name="20% - Accent1 3 4 5 2 4" xfId="29458"/>
    <cellStyle name="20% - Accent1 3 4 5 3" xfId="8849"/>
    <cellStyle name="20% - Accent1 3 4 5 3 2" xfId="19464"/>
    <cellStyle name="20% - Accent1 3 4 5 3 2 2" xfId="42739"/>
    <cellStyle name="20% - Accent1 3 4 5 3 3" xfId="32124"/>
    <cellStyle name="20% - Accent1 3 4 5 4" xfId="14158"/>
    <cellStyle name="20% - Accent1 3 4 5 4 2" xfId="37433"/>
    <cellStyle name="20% - Accent1 3 4 5 5" xfId="26816"/>
    <cellStyle name="20% - Accent1 3 4 6" xfId="3921"/>
    <cellStyle name="20% - Accent1 3 4 6 2" xfId="9265"/>
    <cellStyle name="20% - Accent1 3 4 6 2 2" xfId="19880"/>
    <cellStyle name="20% - Accent1 3 4 6 2 2 2" xfId="43155"/>
    <cellStyle name="20% - Accent1 3 4 6 2 3" xfId="32540"/>
    <cellStyle name="20% - Accent1 3 4 6 3" xfId="14574"/>
    <cellStyle name="20% - Accent1 3 4 6 3 2" xfId="37849"/>
    <cellStyle name="20% - Accent1 3 4 6 4" xfId="27232"/>
    <cellStyle name="20% - Accent1 3 4 7" xfId="6623"/>
    <cellStyle name="20% - Accent1 3 4 7 2" xfId="17238"/>
    <cellStyle name="20% - Accent1 3 4 7 2 2" xfId="40513"/>
    <cellStyle name="20% - Accent1 3 4 7 3" xfId="29898"/>
    <cellStyle name="20% - Accent1 3 4 8" xfId="11934"/>
    <cellStyle name="20% - Accent1 3 4 8 2" xfId="35209"/>
    <cellStyle name="20% - Accent1 3 4 9" xfId="22627"/>
    <cellStyle name="20% - Accent1 3 4 9 2" xfId="45880"/>
    <cellStyle name="20% - Accent1 3 5" xfId="1004"/>
    <cellStyle name="20% - Accent1 3 5 2" xfId="2580"/>
    <cellStyle name="20% - Accent1 3 5 2 2" xfId="5431"/>
    <cellStyle name="20% - Accent1 3 5 2 2 2" xfId="10774"/>
    <cellStyle name="20% - Accent1 3 5 2 2 2 2" xfId="21388"/>
    <cellStyle name="20% - Accent1 3 5 2 2 2 2 2" xfId="44663"/>
    <cellStyle name="20% - Accent1 3 5 2 2 2 3" xfId="34049"/>
    <cellStyle name="20% - Accent1 3 5 2 2 3" xfId="16082"/>
    <cellStyle name="20% - Accent1 3 5 2 2 3 2" xfId="39357"/>
    <cellStyle name="20% - Accent1 3 5 2 2 4" xfId="22633"/>
    <cellStyle name="20% - Accent1 3 5 2 2 4 2" xfId="45886"/>
    <cellStyle name="20% - Accent1 3 5 2 2 5" xfId="28741"/>
    <cellStyle name="20% - Accent1 3 5 2 3" xfId="8132"/>
    <cellStyle name="20% - Accent1 3 5 2 3 2" xfId="18747"/>
    <cellStyle name="20% - Accent1 3 5 2 3 2 2" xfId="42022"/>
    <cellStyle name="20% - Accent1 3 5 2 3 3" xfId="31407"/>
    <cellStyle name="20% - Accent1 3 5 2 4" xfId="13442"/>
    <cellStyle name="20% - Accent1 3 5 2 4 2" xfId="36717"/>
    <cellStyle name="20% - Accent1 3 5 2 5" xfId="22632"/>
    <cellStyle name="20% - Accent1 3 5 2 5 2" xfId="45885"/>
    <cellStyle name="20% - Accent1 3 5 2 6" xfId="26099"/>
    <cellStyle name="20% - Accent1 3 5 3" xfId="3758"/>
    <cellStyle name="20% - Accent1 3 5 3 2" xfId="6422"/>
    <cellStyle name="20% - Accent1 3 5 3 2 2" xfId="11765"/>
    <cellStyle name="20% - Accent1 3 5 3 2 2 2" xfId="22378"/>
    <cellStyle name="20% - Accent1 3 5 3 2 2 2 2" xfId="45653"/>
    <cellStyle name="20% - Accent1 3 5 3 2 2 3" xfId="35040"/>
    <cellStyle name="20% - Accent1 3 5 3 2 3" xfId="17072"/>
    <cellStyle name="20% - Accent1 3 5 3 2 3 2" xfId="40347"/>
    <cellStyle name="20% - Accent1 3 5 3 2 4" xfId="29732"/>
    <cellStyle name="20% - Accent1 3 5 3 3" xfId="9123"/>
    <cellStyle name="20% - Accent1 3 5 3 3 2" xfId="19738"/>
    <cellStyle name="20% - Accent1 3 5 3 3 2 2" xfId="43013"/>
    <cellStyle name="20% - Accent1 3 5 3 3 3" xfId="32398"/>
    <cellStyle name="20% - Accent1 3 5 3 4" xfId="14432"/>
    <cellStyle name="20% - Accent1 3 5 3 4 2" xfId="37707"/>
    <cellStyle name="20% - Accent1 3 5 3 5" xfId="22634"/>
    <cellStyle name="20% - Accent1 3 5 3 5 2" xfId="45887"/>
    <cellStyle name="20% - Accent1 3 5 3 6" xfId="27090"/>
    <cellStyle name="20% - Accent1 3 5 4" xfId="4244"/>
    <cellStyle name="20% - Accent1 3 5 4 2" xfId="9588"/>
    <cellStyle name="20% - Accent1 3 5 4 2 2" xfId="20203"/>
    <cellStyle name="20% - Accent1 3 5 4 2 2 2" xfId="43478"/>
    <cellStyle name="20% - Accent1 3 5 4 2 3" xfId="32863"/>
    <cellStyle name="20% - Accent1 3 5 4 3" xfId="14897"/>
    <cellStyle name="20% - Accent1 3 5 4 3 2" xfId="38172"/>
    <cellStyle name="20% - Accent1 3 5 4 4" xfId="27555"/>
    <cellStyle name="20% - Accent1 3 5 5" xfId="6946"/>
    <cellStyle name="20% - Accent1 3 5 5 2" xfId="17561"/>
    <cellStyle name="20% - Accent1 3 5 5 2 2" xfId="40836"/>
    <cellStyle name="20% - Accent1 3 5 5 3" xfId="30221"/>
    <cellStyle name="20% - Accent1 3 5 6" xfId="12257"/>
    <cellStyle name="20% - Accent1 3 5 6 2" xfId="35532"/>
    <cellStyle name="20% - Accent1 3 5 7" xfId="22631"/>
    <cellStyle name="20% - Accent1 3 5 7 2" xfId="45884"/>
    <cellStyle name="20% - Accent1 3 5 8" xfId="24913"/>
    <cellStyle name="20% - Accent1 3 6" xfId="1153"/>
    <cellStyle name="20% - Accent1 3 6 2" xfId="2720"/>
    <cellStyle name="20% - Accent1 3 6 2 2" xfId="5571"/>
    <cellStyle name="20% - Accent1 3 6 2 2 2" xfId="10914"/>
    <cellStyle name="20% - Accent1 3 6 2 2 2 2" xfId="21528"/>
    <cellStyle name="20% - Accent1 3 6 2 2 2 2 2" xfId="44803"/>
    <cellStyle name="20% - Accent1 3 6 2 2 2 3" xfId="34189"/>
    <cellStyle name="20% - Accent1 3 6 2 2 3" xfId="16222"/>
    <cellStyle name="20% - Accent1 3 6 2 2 3 2" xfId="39497"/>
    <cellStyle name="20% - Accent1 3 6 2 2 4" xfId="22637"/>
    <cellStyle name="20% - Accent1 3 6 2 2 4 2" xfId="45890"/>
    <cellStyle name="20% - Accent1 3 6 2 2 5" xfId="28881"/>
    <cellStyle name="20% - Accent1 3 6 2 3" xfId="8272"/>
    <cellStyle name="20% - Accent1 3 6 2 3 2" xfId="18887"/>
    <cellStyle name="20% - Accent1 3 6 2 3 2 2" xfId="42162"/>
    <cellStyle name="20% - Accent1 3 6 2 3 3" xfId="31547"/>
    <cellStyle name="20% - Accent1 3 6 2 4" xfId="13582"/>
    <cellStyle name="20% - Accent1 3 6 2 4 2" xfId="36857"/>
    <cellStyle name="20% - Accent1 3 6 2 5" xfId="22636"/>
    <cellStyle name="20% - Accent1 3 6 2 5 2" xfId="45889"/>
    <cellStyle name="20% - Accent1 3 6 2 6" xfId="26239"/>
    <cellStyle name="20% - Accent1 3 6 3" xfId="4384"/>
    <cellStyle name="20% - Accent1 3 6 3 2" xfId="9728"/>
    <cellStyle name="20% - Accent1 3 6 3 2 2" xfId="20343"/>
    <cellStyle name="20% - Accent1 3 6 3 2 2 2" xfId="43618"/>
    <cellStyle name="20% - Accent1 3 6 3 2 3" xfId="33003"/>
    <cellStyle name="20% - Accent1 3 6 3 3" xfId="15037"/>
    <cellStyle name="20% - Accent1 3 6 3 3 2" xfId="38312"/>
    <cellStyle name="20% - Accent1 3 6 3 4" xfId="22638"/>
    <cellStyle name="20% - Accent1 3 6 3 4 2" xfId="45891"/>
    <cellStyle name="20% - Accent1 3 6 3 5" xfId="27695"/>
    <cellStyle name="20% - Accent1 3 6 4" xfId="7086"/>
    <cellStyle name="20% - Accent1 3 6 4 2" xfId="17701"/>
    <cellStyle name="20% - Accent1 3 6 4 2 2" xfId="40976"/>
    <cellStyle name="20% - Accent1 3 6 4 3" xfId="30361"/>
    <cellStyle name="20% - Accent1 3 6 5" xfId="12397"/>
    <cellStyle name="20% - Accent1 3 6 5 2" xfId="35672"/>
    <cellStyle name="20% - Accent1 3 6 6" xfId="22635"/>
    <cellStyle name="20% - Accent1 3 6 6 2" xfId="45888"/>
    <cellStyle name="20% - Accent1 3 6 7" xfId="25053"/>
    <cellStyle name="20% - Accent1 3 7" xfId="1529"/>
    <cellStyle name="20% - Accent1 3 7 2" xfId="4554"/>
    <cellStyle name="20% - Accent1 3 7 2 2" xfId="9898"/>
    <cellStyle name="20% - Accent1 3 7 2 2 2" xfId="20513"/>
    <cellStyle name="20% - Accent1 3 7 2 2 2 2" xfId="43788"/>
    <cellStyle name="20% - Accent1 3 7 2 2 3" xfId="33173"/>
    <cellStyle name="20% - Accent1 3 7 2 3" xfId="15207"/>
    <cellStyle name="20% - Accent1 3 7 2 3 2" xfId="38482"/>
    <cellStyle name="20% - Accent1 3 7 2 4" xfId="22640"/>
    <cellStyle name="20% - Accent1 3 7 2 4 2" xfId="45893"/>
    <cellStyle name="20% - Accent1 3 7 2 5" xfId="27865"/>
    <cellStyle name="20% - Accent1 3 7 3" xfId="7256"/>
    <cellStyle name="20% - Accent1 3 7 3 2" xfId="17871"/>
    <cellStyle name="20% - Accent1 3 7 3 2 2" xfId="41146"/>
    <cellStyle name="20% - Accent1 3 7 3 3" xfId="30531"/>
    <cellStyle name="20% - Accent1 3 7 4" xfId="12567"/>
    <cellStyle name="20% - Accent1 3 7 4 2" xfId="35842"/>
    <cellStyle name="20% - Accent1 3 7 5" xfId="22639"/>
    <cellStyle name="20% - Accent1 3 7 5 2" xfId="45892"/>
    <cellStyle name="20% - Accent1 3 7 6" xfId="25223"/>
    <cellStyle name="20% - Accent1 3 8" xfId="2090"/>
    <cellStyle name="20% - Accent1 3 8 2" xfId="4975"/>
    <cellStyle name="20% - Accent1 3 8 2 2" xfId="10318"/>
    <cellStyle name="20% - Accent1 3 8 2 2 2" xfId="20933"/>
    <cellStyle name="20% - Accent1 3 8 2 2 2 2" xfId="44208"/>
    <cellStyle name="20% - Accent1 3 8 2 2 3" xfId="33593"/>
    <cellStyle name="20% - Accent1 3 8 2 3" xfId="15627"/>
    <cellStyle name="20% - Accent1 3 8 2 3 2" xfId="38902"/>
    <cellStyle name="20% - Accent1 3 8 2 4" xfId="28285"/>
    <cellStyle name="20% - Accent1 3 8 3" xfId="7676"/>
    <cellStyle name="20% - Accent1 3 8 3 2" xfId="18291"/>
    <cellStyle name="20% - Accent1 3 8 3 2 2" xfId="41566"/>
    <cellStyle name="20% - Accent1 3 8 3 3" xfId="30951"/>
    <cellStyle name="20% - Accent1 3 8 4" xfId="12987"/>
    <cellStyle name="20% - Accent1 3 8 4 2" xfId="36262"/>
    <cellStyle name="20% - Accent1 3 8 5" xfId="22641"/>
    <cellStyle name="20% - Accent1 3 8 5 2" xfId="45894"/>
    <cellStyle name="20% - Accent1 3 8 6" xfId="25643"/>
    <cellStyle name="20% - Accent1 3 9" xfId="2167"/>
    <cellStyle name="20% - Accent1 3 9 2" xfId="5038"/>
    <cellStyle name="20% - Accent1 3 9 2 2" xfId="10381"/>
    <cellStyle name="20% - Accent1 3 9 2 2 2" xfId="20996"/>
    <cellStyle name="20% - Accent1 3 9 2 2 2 2" xfId="44271"/>
    <cellStyle name="20% - Accent1 3 9 2 2 3" xfId="33656"/>
    <cellStyle name="20% - Accent1 3 9 2 3" xfId="15690"/>
    <cellStyle name="20% - Accent1 3 9 2 3 2" xfId="38965"/>
    <cellStyle name="20% - Accent1 3 9 2 4" xfId="28348"/>
    <cellStyle name="20% - Accent1 3 9 3" xfId="7739"/>
    <cellStyle name="20% - Accent1 3 9 3 2" xfId="18354"/>
    <cellStyle name="20% - Accent1 3 9 3 2 2" xfId="41629"/>
    <cellStyle name="20% - Accent1 3 9 3 3" xfId="31014"/>
    <cellStyle name="20% - Accent1 3 9 4" xfId="13050"/>
    <cellStyle name="20% - Accent1 3 9 4 2" xfId="36325"/>
    <cellStyle name="20% - Accent1 3 9 5" xfId="25706"/>
    <cellStyle name="20% - Accent1 3_Asset Register (new)" xfId="1422"/>
    <cellStyle name="20% - Accent1 4" xfId="6"/>
    <cellStyle name="20% - Accent1 4 10" xfId="1663"/>
    <cellStyle name="20% - Accent1 4 10 2" xfId="4662"/>
    <cellStyle name="20% - Accent1 4 10 2 2" xfId="10006"/>
    <cellStyle name="20% - Accent1 4 10 2 2 2" xfId="20621"/>
    <cellStyle name="20% - Accent1 4 10 2 2 2 2" xfId="43896"/>
    <cellStyle name="20% - Accent1 4 10 2 2 3" xfId="33281"/>
    <cellStyle name="20% - Accent1 4 10 2 3" xfId="15315"/>
    <cellStyle name="20% - Accent1 4 10 2 3 2" xfId="38590"/>
    <cellStyle name="20% - Accent1 4 10 2 4" xfId="27973"/>
    <cellStyle name="20% - Accent1 4 10 3" xfId="7364"/>
    <cellStyle name="20% - Accent1 4 10 3 2" xfId="17979"/>
    <cellStyle name="20% - Accent1 4 10 3 2 2" xfId="41254"/>
    <cellStyle name="20% - Accent1 4 10 3 3" xfId="30639"/>
    <cellStyle name="20% - Accent1 4 10 4" xfId="12675"/>
    <cellStyle name="20% - Accent1 4 10 4 2" xfId="35950"/>
    <cellStyle name="20% - Accent1 4 10 5" xfId="25331"/>
    <cellStyle name="20% - Accent1 4 11" xfId="2258"/>
    <cellStyle name="20% - Accent1 4 11 2" xfId="5109"/>
    <cellStyle name="20% - Accent1 4 11 2 2" xfId="10452"/>
    <cellStyle name="20% - Accent1 4 11 2 2 2" xfId="21066"/>
    <cellStyle name="20% - Accent1 4 11 2 2 2 2" xfId="44341"/>
    <cellStyle name="20% - Accent1 4 11 2 2 3" xfId="33727"/>
    <cellStyle name="20% - Accent1 4 11 2 3" xfId="15760"/>
    <cellStyle name="20% - Accent1 4 11 2 3 2" xfId="39035"/>
    <cellStyle name="20% - Accent1 4 11 2 4" xfId="28419"/>
    <cellStyle name="20% - Accent1 4 11 3" xfId="7810"/>
    <cellStyle name="20% - Accent1 4 11 3 2" xfId="18425"/>
    <cellStyle name="20% - Accent1 4 11 3 2 2" xfId="41700"/>
    <cellStyle name="20% - Accent1 4 11 3 3" xfId="31085"/>
    <cellStyle name="20% - Accent1 4 11 4" xfId="13120"/>
    <cellStyle name="20% - Accent1 4 11 4 2" xfId="36395"/>
    <cellStyle name="20% - Accent1 4 11 5" xfId="25777"/>
    <cellStyle name="20% - Accent1 4 12" xfId="2892"/>
    <cellStyle name="20% - Accent1 4 12 2" xfId="5742"/>
    <cellStyle name="20% - Accent1 4 12 2 2" xfId="11085"/>
    <cellStyle name="20% - Accent1 4 12 2 2 2" xfId="21699"/>
    <cellStyle name="20% - Accent1 4 12 2 2 2 2" xfId="44974"/>
    <cellStyle name="20% - Accent1 4 12 2 2 3" xfId="34360"/>
    <cellStyle name="20% - Accent1 4 12 2 3" xfId="16393"/>
    <cellStyle name="20% - Accent1 4 12 2 3 2" xfId="39668"/>
    <cellStyle name="20% - Accent1 4 12 2 4" xfId="29052"/>
    <cellStyle name="20% - Accent1 4 12 3" xfId="8443"/>
    <cellStyle name="20% - Accent1 4 12 3 2" xfId="19058"/>
    <cellStyle name="20% - Accent1 4 12 3 2 2" xfId="42333"/>
    <cellStyle name="20% - Accent1 4 12 3 3" xfId="31718"/>
    <cellStyle name="20% - Accent1 4 12 4" xfId="13753"/>
    <cellStyle name="20% - Accent1 4 12 4 2" xfId="37028"/>
    <cellStyle name="20% - Accent1 4 12 5" xfId="26410"/>
    <cellStyle name="20% - Accent1 4 13" xfId="3232"/>
    <cellStyle name="20% - Accent1 4 13 2" xfId="6056"/>
    <cellStyle name="20% - Accent1 4 13 2 2" xfId="11399"/>
    <cellStyle name="20% - Accent1 4 13 2 2 2" xfId="22012"/>
    <cellStyle name="20% - Accent1 4 13 2 2 2 2" xfId="45287"/>
    <cellStyle name="20% - Accent1 4 13 2 2 3" xfId="34674"/>
    <cellStyle name="20% - Accent1 4 13 2 3" xfId="16706"/>
    <cellStyle name="20% - Accent1 4 13 2 3 2" xfId="39981"/>
    <cellStyle name="20% - Accent1 4 13 2 4" xfId="29366"/>
    <cellStyle name="20% - Accent1 4 13 3" xfId="8757"/>
    <cellStyle name="20% - Accent1 4 13 3 2" xfId="19372"/>
    <cellStyle name="20% - Accent1 4 13 3 2 2" xfId="42647"/>
    <cellStyle name="20% - Accent1 4 13 3 3" xfId="32032"/>
    <cellStyle name="20% - Accent1 4 13 4" xfId="14066"/>
    <cellStyle name="20% - Accent1 4 13 4 2" xfId="37341"/>
    <cellStyle name="20% - Accent1 4 13 5" xfId="26724"/>
    <cellStyle name="20% - Accent1 4 14" xfId="3922"/>
    <cellStyle name="20% - Accent1 4 14 2" xfId="9266"/>
    <cellStyle name="20% - Accent1 4 14 2 2" xfId="19881"/>
    <cellStyle name="20% - Accent1 4 14 2 2 2" xfId="43156"/>
    <cellStyle name="20% - Accent1 4 14 2 3" xfId="32541"/>
    <cellStyle name="20% - Accent1 4 14 3" xfId="14575"/>
    <cellStyle name="20% - Accent1 4 14 3 2" xfId="37850"/>
    <cellStyle name="20% - Accent1 4 14 4" xfId="27233"/>
    <cellStyle name="20% - Accent1 4 15" xfId="6624"/>
    <cellStyle name="20% - Accent1 4 15 2" xfId="17239"/>
    <cellStyle name="20% - Accent1 4 15 2 2" xfId="40514"/>
    <cellStyle name="20% - Accent1 4 15 3" xfId="29899"/>
    <cellStyle name="20% - Accent1 4 16" xfId="11935"/>
    <cellStyle name="20% - Accent1 4 16 2" xfId="35210"/>
    <cellStyle name="20% - Accent1 4 17" xfId="22642"/>
    <cellStyle name="20% - Accent1 4 17 2" xfId="45895"/>
    <cellStyle name="20% - Accent1 4 18" xfId="24587"/>
    <cellStyle name="20% - Accent1 4 2" xfId="622"/>
    <cellStyle name="20% - Accent1 4 2 10" xfId="2893"/>
    <cellStyle name="20% - Accent1 4 2 10 2" xfId="5743"/>
    <cellStyle name="20% - Accent1 4 2 10 2 2" xfId="11086"/>
    <cellStyle name="20% - Accent1 4 2 10 2 2 2" xfId="21700"/>
    <cellStyle name="20% - Accent1 4 2 10 2 2 2 2" xfId="44975"/>
    <cellStyle name="20% - Accent1 4 2 10 2 2 3" xfId="34361"/>
    <cellStyle name="20% - Accent1 4 2 10 2 3" xfId="16394"/>
    <cellStyle name="20% - Accent1 4 2 10 2 3 2" xfId="39669"/>
    <cellStyle name="20% - Accent1 4 2 10 2 4" xfId="29053"/>
    <cellStyle name="20% - Accent1 4 2 10 3" xfId="8444"/>
    <cellStyle name="20% - Accent1 4 2 10 3 2" xfId="19059"/>
    <cellStyle name="20% - Accent1 4 2 10 3 2 2" xfId="42334"/>
    <cellStyle name="20% - Accent1 4 2 10 3 3" xfId="31719"/>
    <cellStyle name="20% - Accent1 4 2 10 4" xfId="13754"/>
    <cellStyle name="20% - Accent1 4 2 10 4 2" xfId="37029"/>
    <cellStyle name="20% - Accent1 4 2 10 5" xfId="26411"/>
    <cellStyle name="20% - Accent1 4 2 11" xfId="3233"/>
    <cellStyle name="20% - Accent1 4 2 11 2" xfId="6057"/>
    <cellStyle name="20% - Accent1 4 2 11 2 2" xfId="11400"/>
    <cellStyle name="20% - Accent1 4 2 11 2 2 2" xfId="22013"/>
    <cellStyle name="20% - Accent1 4 2 11 2 2 2 2" xfId="45288"/>
    <cellStyle name="20% - Accent1 4 2 11 2 2 3" xfId="34675"/>
    <cellStyle name="20% - Accent1 4 2 11 2 3" xfId="16707"/>
    <cellStyle name="20% - Accent1 4 2 11 2 3 2" xfId="39982"/>
    <cellStyle name="20% - Accent1 4 2 11 2 4" xfId="29367"/>
    <cellStyle name="20% - Accent1 4 2 11 3" xfId="8758"/>
    <cellStyle name="20% - Accent1 4 2 11 3 2" xfId="19373"/>
    <cellStyle name="20% - Accent1 4 2 11 3 2 2" xfId="42648"/>
    <cellStyle name="20% - Accent1 4 2 11 3 3" xfId="32033"/>
    <cellStyle name="20% - Accent1 4 2 11 4" xfId="14067"/>
    <cellStyle name="20% - Accent1 4 2 11 4 2" xfId="37342"/>
    <cellStyle name="20% - Accent1 4 2 11 5" xfId="26725"/>
    <cellStyle name="20% - Accent1 4 2 12" xfId="4164"/>
    <cellStyle name="20% - Accent1 4 2 12 2" xfId="9508"/>
    <cellStyle name="20% - Accent1 4 2 12 2 2" xfId="20123"/>
    <cellStyle name="20% - Accent1 4 2 12 2 2 2" xfId="43398"/>
    <cellStyle name="20% - Accent1 4 2 12 2 3" xfId="32783"/>
    <cellStyle name="20% - Accent1 4 2 12 3" xfId="14817"/>
    <cellStyle name="20% - Accent1 4 2 12 3 2" xfId="38092"/>
    <cellStyle name="20% - Accent1 4 2 12 4" xfId="27475"/>
    <cellStyle name="20% - Accent1 4 2 13" xfId="6866"/>
    <cellStyle name="20% - Accent1 4 2 13 2" xfId="17481"/>
    <cellStyle name="20% - Accent1 4 2 13 2 2" xfId="40756"/>
    <cellStyle name="20% - Accent1 4 2 13 3" xfId="30141"/>
    <cellStyle name="20% - Accent1 4 2 14" xfId="12177"/>
    <cellStyle name="20% - Accent1 4 2 14 2" xfId="35452"/>
    <cellStyle name="20% - Accent1 4 2 15" xfId="22643"/>
    <cellStyle name="20% - Accent1 4 2 15 2" xfId="45896"/>
    <cellStyle name="20% - Accent1 4 2 16" xfId="24833"/>
    <cellStyle name="20% - Accent1 4 2 2" xfId="1007"/>
    <cellStyle name="20% - Accent1 4 2 2 2" xfId="1444"/>
    <cellStyle name="20% - Accent1 4 2 2 2 2" xfId="2806"/>
    <cellStyle name="20% - Accent1 4 2 2 2 2 2" xfId="5657"/>
    <cellStyle name="20% - Accent1 4 2 2 2 2 2 2" xfId="11000"/>
    <cellStyle name="20% - Accent1 4 2 2 2 2 2 2 2" xfId="21614"/>
    <cellStyle name="20% - Accent1 4 2 2 2 2 2 2 2 2" xfId="44889"/>
    <cellStyle name="20% - Accent1 4 2 2 2 2 2 2 3" xfId="34275"/>
    <cellStyle name="20% - Accent1 4 2 2 2 2 2 3" xfId="16308"/>
    <cellStyle name="20% - Accent1 4 2 2 2 2 2 3 2" xfId="39583"/>
    <cellStyle name="20% - Accent1 4 2 2 2 2 2 4" xfId="22647"/>
    <cellStyle name="20% - Accent1 4 2 2 2 2 2 4 2" xfId="45900"/>
    <cellStyle name="20% - Accent1 4 2 2 2 2 2 5" xfId="28967"/>
    <cellStyle name="20% - Accent1 4 2 2 2 2 3" xfId="8358"/>
    <cellStyle name="20% - Accent1 4 2 2 2 2 3 2" xfId="18973"/>
    <cellStyle name="20% - Accent1 4 2 2 2 2 3 2 2" xfId="42248"/>
    <cellStyle name="20% - Accent1 4 2 2 2 2 3 3" xfId="31633"/>
    <cellStyle name="20% - Accent1 4 2 2 2 2 4" xfId="13668"/>
    <cellStyle name="20% - Accent1 4 2 2 2 2 4 2" xfId="36943"/>
    <cellStyle name="20% - Accent1 4 2 2 2 2 5" xfId="22646"/>
    <cellStyle name="20% - Accent1 4 2 2 2 2 5 2" xfId="45899"/>
    <cellStyle name="20% - Accent1 4 2 2 2 2 6" xfId="26325"/>
    <cellStyle name="20% - Accent1 4 2 2 2 3" xfId="4470"/>
    <cellStyle name="20% - Accent1 4 2 2 2 3 2" xfId="9814"/>
    <cellStyle name="20% - Accent1 4 2 2 2 3 2 2" xfId="20429"/>
    <cellStyle name="20% - Accent1 4 2 2 2 3 2 2 2" xfId="43704"/>
    <cellStyle name="20% - Accent1 4 2 2 2 3 2 3" xfId="33089"/>
    <cellStyle name="20% - Accent1 4 2 2 2 3 3" xfId="15123"/>
    <cellStyle name="20% - Accent1 4 2 2 2 3 3 2" xfId="38398"/>
    <cellStyle name="20% - Accent1 4 2 2 2 3 4" xfId="22648"/>
    <cellStyle name="20% - Accent1 4 2 2 2 3 4 2" xfId="45901"/>
    <cellStyle name="20% - Accent1 4 2 2 2 3 5" xfId="27781"/>
    <cellStyle name="20% - Accent1 4 2 2 2 4" xfId="7172"/>
    <cellStyle name="20% - Accent1 4 2 2 2 4 2" xfId="17787"/>
    <cellStyle name="20% - Accent1 4 2 2 2 4 2 2" xfId="41062"/>
    <cellStyle name="20% - Accent1 4 2 2 2 4 3" xfId="30447"/>
    <cellStyle name="20% - Accent1 4 2 2 2 5" xfId="12483"/>
    <cellStyle name="20% - Accent1 4 2 2 2 5 2" xfId="35758"/>
    <cellStyle name="20% - Accent1 4 2 2 2 6" xfId="22645"/>
    <cellStyle name="20% - Accent1 4 2 2 2 6 2" xfId="45898"/>
    <cellStyle name="20% - Accent1 4 2 2 2 7" xfId="25139"/>
    <cellStyle name="20% - Accent1 4 2 2 3" xfId="2583"/>
    <cellStyle name="20% - Accent1 4 2 2 3 2" xfId="5434"/>
    <cellStyle name="20% - Accent1 4 2 2 3 2 2" xfId="10777"/>
    <cellStyle name="20% - Accent1 4 2 2 3 2 2 2" xfId="21391"/>
    <cellStyle name="20% - Accent1 4 2 2 3 2 2 2 2" xfId="44666"/>
    <cellStyle name="20% - Accent1 4 2 2 3 2 2 3" xfId="34052"/>
    <cellStyle name="20% - Accent1 4 2 2 3 2 3" xfId="16085"/>
    <cellStyle name="20% - Accent1 4 2 2 3 2 3 2" xfId="39360"/>
    <cellStyle name="20% - Accent1 4 2 2 3 2 4" xfId="22650"/>
    <cellStyle name="20% - Accent1 4 2 2 3 2 4 2" xfId="45903"/>
    <cellStyle name="20% - Accent1 4 2 2 3 2 5" xfId="28744"/>
    <cellStyle name="20% - Accent1 4 2 2 3 3" xfId="8135"/>
    <cellStyle name="20% - Accent1 4 2 2 3 3 2" xfId="18750"/>
    <cellStyle name="20% - Accent1 4 2 2 3 3 2 2" xfId="42025"/>
    <cellStyle name="20% - Accent1 4 2 2 3 3 3" xfId="31410"/>
    <cellStyle name="20% - Accent1 4 2 2 3 4" xfId="13445"/>
    <cellStyle name="20% - Accent1 4 2 2 3 4 2" xfId="36720"/>
    <cellStyle name="20% - Accent1 4 2 2 3 5" xfId="22649"/>
    <cellStyle name="20% - Accent1 4 2 2 3 5 2" xfId="45902"/>
    <cellStyle name="20% - Accent1 4 2 2 3 6" xfId="26102"/>
    <cellStyle name="20% - Accent1 4 2 2 4" xfId="3761"/>
    <cellStyle name="20% - Accent1 4 2 2 4 2" xfId="6425"/>
    <cellStyle name="20% - Accent1 4 2 2 4 2 2" xfId="11768"/>
    <cellStyle name="20% - Accent1 4 2 2 4 2 2 2" xfId="22381"/>
    <cellStyle name="20% - Accent1 4 2 2 4 2 2 2 2" xfId="45656"/>
    <cellStyle name="20% - Accent1 4 2 2 4 2 2 3" xfId="35043"/>
    <cellStyle name="20% - Accent1 4 2 2 4 2 3" xfId="17075"/>
    <cellStyle name="20% - Accent1 4 2 2 4 2 3 2" xfId="40350"/>
    <cellStyle name="20% - Accent1 4 2 2 4 2 4" xfId="29735"/>
    <cellStyle name="20% - Accent1 4 2 2 4 3" xfId="9126"/>
    <cellStyle name="20% - Accent1 4 2 2 4 3 2" xfId="19741"/>
    <cellStyle name="20% - Accent1 4 2 2 4 3 2 2" xfId="43016"/>
    <cellStyle name="20% - Accent1 4 2 2 4 3 3" xfId="32401"/>
    <cellStyle name="20% - Accent1 4 2 2 4 4" xfId="14435"/>
    <cellStyle name="20% - Accent1 4 2 2 4 4 2" xfId="37710"/>
    <cellStyle name="20% - Accent1 4 2 2 4 5" xfId="22651"/>
    <cellStyle name="20% - Accent1 4 2 2 4 5 2" xfId="45904"/>
    <cellStyle name="20% - Accent1 4 2 2 4 6" xfId="27093"/>
    <cellStyle name="20% - Accent1 4 2 2 5" xfId="4247"/>
    <cellStyle name="20% - Accent1 4 2 2 5 2" xfId="9591"/>
    <cellStyle name="20% - Accent1 4 2 2 5 2 2" xfId="20206"/>
    <cellStyle name="20% - Accent1 4 2 2 5 2 2 2" xfId="43481"/>
    <cellStyle name="20% - Accent1 4 2 2 5 2 3" xfId="32866"/>
    <cellStyle name="20% - Accent1 4 2 2 5 3" xfId="14900"/>
    <cellStyle name="20% - Accent1 4 2 2 5 3 2" xfId="38175"/>
    <cellStyle name="20% - Accent1 4 2 2 5 4" xfId="27558"/>
    <cellStyle name="20% - Accent1 4 2 2 6" xfId="6949"/>
    <cellStyle name="20% - Accent1 4 2 2 6 2" xfId="17564"/>
    <cellStyle name="20% - Accent1 4 2 2 6 2 2" xfId="40839"/>
    <cellStyle name="20% - Accent1 4 2 2 6 3" xfId="30224"/>
    <cellStyle name="20% - Accent1 4 2 2 7" xfId="12260"/>
    <cellStyle name="20% - Accent1 4 2 2 7 2" xfId="35535"/>
    <cellStyle name="20% - Accent1 4 2 2 8" xfId="22644"/>
    <cellStyle name="20% - Accent1 4 2 2 8 2" xfId="45897"/>
    <cellStyle name="20% - Accent1 4 2 2 9" xfId="24916"/>
    <cellStyle name="20% - Accent1 4 2 2_Asset Register (new)" xfId="1417"/>
    <cellStyle name="20% - Accent1 4 2 3" xfId="1156"/>
    <cellStyle name="20% - Accent1 4 2 3 2" xfId="2723"/>
    <cellStyle name="20% - Accent1 4 2 3 2 2" xfId="5574"/>
    <cellStyle name="20% - Accent1 4 2 3 2 2 2" xfId="10917"/>
    <cellStyle name="20% - Accent1 4 2 3 2 2 2 2" xfId="21531"/>
    <cellStyle name="20% - Accent1 4 2 3 2 2 2 2 2" xfId="44806"/>
    <cellStyle name="20% - Accent1 4 2 3 2 2 2 3" xfId="34192"/>
    <cellStyle name="20% - Accent1 4 2 3 2 2 3" xfId="16225"/>
    <cellStyle name="20% - Accent1 4 2 3 2 2 3 2" xfId="39500"/>
    <cellStyle name="20% - Accent1 4 2 3 2 2 4" xfId="22654"/>
    <cellStyle name="20% - Accent1 4 2 3 2 2 4 2" xfId="45907"/>
    <cellStyle name="20% - Accent1 4 2 3 2 2 5" xfId="28884"/>
    <cellStyle name="20% - Accent1 4 2 3 2 3" xfId="8275"/>
    <cellStyle name="20% - Accent1 4 2 3 2 3 2" xfId="18890"/>
    <cellStyle name="20% - Accent1 4 2 3 2 3 2 2" xfId="42165"/>
    <cellStyle name="20% - Accent1 4 2 3 2 3 3" xfId="31550"/>
    <cellStyle name="20% - Accent1 4 2 3 2 4" xfId="13585"/>
    <cellStyle name="20% - Accent1 4 2 3 2 4 2" xfId="36860"/>
    <cellStyle name="20% - Accent1 4 2 3 2 5" xfId="22653"/>
    <cellStyle name="20% - Accent1 4 2 3 2 5 2" xfId="45906"/>
    <cellStyle name="20% - Accent1 4 2 3 2 6" xfId="26242"/>
    <cellStyle name="20% - Accent1 4 2 3 3" xfId="4387"/>
    <cellStyle name="20% - Accent1 4 2 3 3 2" xfId="9731"/>
    <cellStyle name="20% - Accent1 4 2 3 3 2 2" xfId="20346"/>
    <cellStyle name="20% - Accent1 4 2 3 3 2 2 2" xfId="43621"/>
    <cellStyle name="20% - Accent1 4 2 3 3 2 3" xfId="33006"/>
    <cellStyle name="20% - Accent1 4 2 3 3 3" xfId="15040"/>
    <cellStyle name="20% - Accent1 4 2 3 3 3 2" xfId="38315"/>
    <cellStyle name="20% - Accent1 4 2 3 3 4" xfId="22655"/>
    <cellStyle name="20% - Accent1 4 2 3 3 4 2" xfId="45908"/>
    <cellStyle name="20% - Accent1 4 2 3 3 5" xfId="27698"/>
    <cellStyle name="20% - Accent1 4 2 3 4" xfId="7089"/>
    <cellStyle name="20% - Accent1 4 2 3 4 2" xfId="17704"/>
    <cellStyle name="20% - Accent1 4 2 3 4 2 2" xfId="40979"/>
    <cellStyle name="20% - Accent1 4 2 3 4 3" xfId="30364"/>
    <cellStyle name="20% - Accent1 4 2 3 5" xfId="12400"/>
    <cellStyle name="20% - Accent1 4 2 3 5 2" xfId="35675"/>
    <cellStyle name="20% - Accent1 4 2 3 6" xfId="22652"/>
    <cellStyle name="20% - Accent1 4 2 3 6 2" xfId="45905"/>
    <cellStyle name="20% - Accent1 4 2 3 7" xfId="25056"/>
    <cellStyle name="20% - Accent1 4 2 4" xfId="1532"/>
    <cellStyle name="20% - Accent1 4 2 4 2" xfId="4557"/>
    <cellStyle name="20% - Accent1 4 2 4 2 2" xfId="9901"/>
    <cellStyle name="20% - Accent1 4 2 4 2 2 2" xfId="20516"/>
    <cellStyle name="20% - Accent1 4 2 4 2 2 2 2" xfId="43791"/>
    <cellStyle name="20% - Accent1 4 2 4 2 2 3" xfId="33176"/>
    <cellStyle name="20% - Accent1 4 2 4 2 3" xfId="15210"/>
    <cellStyle name="20% - Accent1 4 2 4 2 3 2" xfId="38485"/>
    <cellStyle name="20% - Accent1 4 2 4 2 4" xfId="22657"/>
    <cellStyle name="20% - Accent1 4 2 4 2 4 2" xfId="45910"/>
    <cellStyle name="20% - Accent1 4 2 4 2 5" xfId="27868"/>
    <cellStyle name="20% - Accent1 4 2 4 3" xfId="7259"/>
    <cellStyle name="20% - Accent1 4 2 4 3 2" xfId="17874"/>
    <cellStyle name="20% - Accent1 4 2 4 3 2 2" xfId="41149"/>
    <cellStyle name="20% - Accent1 4 2 4 3 3" xfId="30534"/>
    <cellStyle name="20% - Accent1 4 2 4 4" xfId="12570"/>
    <cellStyle name="20% - Accent1 4 2 4 4 2" xfId="35845"/>
    <cellStyle name="20% - Accent1 4 2 4 5" xfId="22656"/>
    <cellStyle name="20% - Accent1 4 2 4 5 2" xfId="45909"/>
    <cellStyle name="20% - Accent1 4 2 4 6" xfId="25226"/>
    <cellStyle name="20% - Accent1 4 2 5" xfId="1694"/>
    <cellStyle name="20% - Accent1 4 2 5 2" xfId="4686"/>
    <cellStyle name="20% - Accent1 4 2 5 2 2" xfId="10030"/>
    <cellStyle name="20% - Accent1 4 2 5 2 2 2" xfId="20645"/>
    <cellStyle name="20% - Accent1 4 2 5 2 2 2 2" xfId="43920"/>
    <cellStyle name="20% - Accent1 4 2 5 2 2 3" xfId="33305"/>
    <cellStyle name="20% - Accent1 4 2 5 2 3" xfId="15339"/>
    <cellStyle name="20% - Accent1 4 2 5 2 3 2" xfId="38614"/>
    <cellStyle name="20% - Accent1 4 2 5 2 4" xfId="27997"/>
    <cellStyle name="20% - Accent1 4 2 5 3" xfId="7388"/>
    <cellStyle name="20% - Accent1 4 2 5 3 2" xfId="18003"/>
    <cellStyle name="20% - Accent1 4 2 5 3 2 2" xfId="41278"/>
    <cellStyle name="20% - Accent1 4 2 5 3 3" xfId="30663"/>
    <cellStyle name="20% - Accent1 4 2 5 4" xfId="12699"/>
    <cellStyle name="20% - Accent1 4 2 5 4 2" xfId="35974"/>
    <cellStyle name="20% - Accent1 4 2 5 5" xfId="22658"/>
    <cellStyle name="20% - Accent1 4 2 5 5 2" xfId="45911"/>
    <cellStyle name="20% - Accent1 4 2 5 6" xfId="25355"/>
    <cellStyle name="20% - Accent1 4 2 6" xfId="1910"/>
    <cellStyle name="20% - Accent1 4 2 6 2" xfId="4861"/>
    <cellStyle name="20% - Accent1 4 2 6 2 2" xfId="10204"/>
    <cellStyle name="20% - Accent1 4 2 6 2 2 2" xfId="20819"/>
    <cellStyle name="20% - Accent1 4 2 6 2 2 2 2" xfId="44094"/>
    <cellStyle name="20% - Accent1 4 2 6 2 2 3" xfId="33479"/>
    <cellStyle name="20% - Accent1 4 2 6 2 3" xfId="15513"/>
    <cellStyle name="20% - Accent1 4 2 6 2 3 2" xfId="38788"/>
    <cellStyle name="20% - Accent1 4 2 6 2 4" xfId="28171"/>
    <cellStyle name="20% - Accent1 4 2 6 3" xfId="7562"/>
    <cellStyle name="20% - Accent1 4 2 6 3 2" xfId="18177"/>
    <cellStyle name="20% - Accent1 4 2 6 3 2 2" xfId="41452"/>
    <cellStyle name="20% - Accent1 4 2 6 3 3" xfId="30837"/>
    <cellStyle name="20% - Accent1 4 2 6 4" xfId="12873"/>
    <cellStyle name="20% - Accent1 4 2 6 4 2" xfId="36148"/>
    <cellStyle name="20% - Accent1 4 2 6 5" xfId="25529"/>
    <cellStyle name="20% - Accent1 4 2 7" xfId="2221"/>
    <cellStyle name="20% - Accent1 4 2 7 2" xfId="5082"/>
    <cellStyle name="20% - Accent1 4 2 7 2 2" xfId="10425"/>
    <cellStyle name="20% - Accent1 4 2 7 2 2 2" xfId="21039"/>
    <cellStyle name="20% - Accent1 4 2 7 2 2 2 2" xfId="44314"/>
    <cellStyle name="20% - Accent1 4 2 7 2 2 3" xfId="33700"/>
    <cellStyle name="20% - Accent1 4 2 7 2 3" xfId="15733"/>
    <cellStyle name="20% - Accent1 4 2 7 2 3 2" xfId="39008"/>
    <cellStyle name="20% - Accent1 4 2 7 2 4" xfId="28392"/>
    <cellStyle name="20% - Accent1 4 2 7 3" xfId="7783"/>
    <cellStyle name="20% - Accent1 4 2 7 3 2" xfId="18398"/>
    <cellStyle name="20% - Accent1 4 2 7 3 2 2" xfId="41673"/>
    <cellStyle name="20% - Accent1 4 2 7 3 3" xfId="31058"/>
    <cellStyle name="20% - Accent1 4 2 7 4" xfId="13093"/>
    <cellStyle name="20% - Accent1 4 2 7 4 2" xfId="36368"/>
    <cellStyle name="20% - Accent1 4 2 7 5" xfId="25750"/>
    <cellStyle name="20% - Accent1 4 2 8" xfId="2250"/>
    <cellStyle name="20% - Accent1 4 2 8 2" xfId="5102"/>
    <cellStyle name="20% - Accent1 4 2 8 2 2" xfId="10445"/>
    <cellStyle name="20% - Accent1 4 2 8 2 2 2" xfId="21059"/>
    <cellStyle name="20% - Accent1 4 2 8 2 2 2 2" xfId="44334"/>
    <cellStyle name="20% - Accent1 4 2 8 2 2 3" xfId="33720"/>
    <cellStyle name="20% - Accent1 4 2 8 2 3" xfId="15753"/>
    <cellStyle name="20% - Accent1 4 2 8 2 3 2" xfId="39028"/>
    <cellStyle name="20% - Accent1 4 2 8 2 4" xfId="28412"/>
    <cellStyle name="20% - Accent1 4 2 8 3" xfId="7803"/>
    <cellStyle name="20% - Accent1 4 2 8 3 2" xfId="18418"/>
    <cellStyle name="20% - Accent1 4 2 8 3 2 2" xfId="41693"/>
    <cellStyle name="20% - Accent1 4 2 8 3 3" xfId="31078"/>
    <cellStyle name="20% - Accent1 4 2 8 4" xfId="13113"/>
    <cellStyle name="20% - Accent1 4 2 8 4 2" xfId="36388"/>
    <cellStyle name="20% - Accent1 4 2 8 5" xfId="25770"/>
    <cellStyle name="20% - Accent1 4 2 9" xfId="2500"/>
    <cellStyle name="20% - Accent1 4 2 9 2" xfId="5351"/>
    <cellStyle name="20% - Accent1 4 2 9 2 2" xfId="10694"/>
    <cellStyle name="20% - Accent1 4 2 9 2 2 2" xfId="21308"/>
    <cellStyle name="20% - Accent1 4 2 9 2 2 2 2" xfId="44583"/>
    <cellStyle name="20% - Accent1 4 2 9 2 2 3" xfId="33969"/>
    <cellStyle name="20% - Accent1 4 2 9 2 3" xfId="16002"/>
    <cellStyle name="20% - Accent1 4 2 9 2 3 2" xfId="39277"/>
    <cellStyle name="20% - Accent1 4 2 9 2 4" xfId="28661"/>
    <cellStyle name="20% - Accent1 4 2 9 3" xfId="8052"/>
    <cellStyle name="20% - Accent1 4 2 9 3 2" xfId="18667"/>
    <cellStyle name="20% - Accent1 4 2 9 3 2 2" xfId="41942"/>
    <cellStyle name="20% - Accent1 4 2 9 3 3" xfId="31327"/>
    <cellStyle name="20% - Accent1 4 2 9 4" xfId="13362"/>
    <cellStyle name="20% - Accent1 4 2 9 4 2" xfId="36637"/>
    <cellStyle name="20% - Accent1 4 2 9 5" xfId="26019"/>
    <cellStyle name="20% - Accent1 4 2_Asset Register (new)" xfId="1418"/>
    <cellStyle name="20% - Accent1 4 3" xfId="621"/>
    <cellStyle name="20% - Accent1 4 3 10" xfId="12176"/>
    <cellStyle name="20% - Accent1 4 3 10 2" xfId="35451"/>
    <cellStyle name="20% - Accent1 4 3 11" xfId="22659"/>
    <cellStyle name="20% - Accent1 4 3 11 2" xfId="45912"/>
    <cellStyle name="20% - Accent1 4 3 12" xfId="24832"/>
    <cellStyle name="20% - Accent1 4 3 2" xfId="1096"/>
    <cellStyle name="20% - Accent1 4 3 2 2" xfId="2664"/>
    <cellStyle name="20% - Accent1 4 3 2 2 2" xfId="5515"/>
    <cellStyle name="20% - Accent1 4 3 2 2 2 2" xfId="10858"/>
    <cellStyle name="20% - Accent1 4 3 2 2 2 2 2" xfId="21472"/>
    <cellStyle name="20% - Accent1 4 3 2 2 2 2 2 2" xfId="44747"/>
    <cellStyle name="20% - Accent1 4 3 2 2 2 2 3" xfId="34133"/>
    <cellStyle name="20% - Accent1 4 3 2 2 2 3" xfId="16166"/>
    <cellStyle name="20% - Accent1 4 3 2 2 2 3 2" xfId="39441"/>
    <cellStyle name="20% - Accent1 4 3 2 2 2 4" xfId="22662"/>
    <cellStyle name="20% - Accent1 4 3 2 2 2 4 2" xfId="45915"/>
    <cellStyle name="20% - Accent1 4 3 2 2 2 5" xfId="28825"/>
    <cellStyle name="20% - Accent1 4 3 2 2 3" xfId="8216"/>
    <cellStyle name="20% - Accent1 4 3 2 2 3 2" xfId="18831"/>
    <cellStyle name="20% - Accent1 4 3 2 2 3 2 2" xfId="42106"/>
    <cellStyle name="20% - Accent1 4 3 2 2 3 3" xfId="31491"/>
    <cellStyle name="20% - Accent1 4 3 2 2 4" xfId="13526"/>
    <cellStyle name="20% - Accent1 4 3 2 2 4 2" xfId="36801"/>
    <cellStyle name="20% - Accent1 4 3 2 2 5" xfId="22661"/>
    <cellStyle name="20% - Accent1 4 3 2 2 5 2" xfId="45914"/>
    <cellStyle name="20% - Accent1 4 3 2 2 6" xfId="26183"/>
    <cellStyle name="20% - Accent1 4 3 2 3" xfId="3842"/>
    <cellStyle name="20% - Accent1 4 3 2 3 2" xfId="6506"/>
    <cellStyle name="20% - Accent1 4 3 2 3 2 2" xfId="11849"/>
    <cellStyle name="20% - Accent1 4 3 2 3 2 2 2" xfId="22462"/>
    <cellStyle name="20% - Accent1 4 3 2 3 2 2 2 2" xfId="45737"/>
    <cellStyle name="20% - Accent1 4 3 2 3 2 2 3" xfId="35124"/>
    <cellStyle name="20% - Accent1 4 3 2 3 2 3" xfId="17156"/>
    <cellStyle name="20% - Accent1 4 3 2 3 2 3 2" xfId="40431"/>
    <cellStyle name="20% - Accent1 4 3 2 3 2 4" xfId="29816"/>
    <cellStyle name="20% - Accent1 4 3 2 3 3" xfId="9207"/>
    <cellStyle name="20% - Accent1 4 3 2 3 3 2" xfId="19822"/>
    <cellStyle name="20% - Accent1 4 3 2 3 3 2 2" xfId="43097"/>
    <cellStyle name="20% - Accent1 4 3 2 3 3 3" xfId="32482"/>
    <cellStyle name="20% - Accent1 4 3 2 3 4" xfId="14516"/>
    <cellStyle name="20% - Accent1 4 3 2 3 4 2" xfId="37791"/>
    <cellStyle name="20% - Accent1 4 3 2 3 5" xfId="22663"/>
    <cellStyle name="20% - Accent1 4 3 2 3 5 2" xfId="45916"/>
    <cellStyle name="20% - Accent1 4 3 2 3 6" xfId="27174"/>
    <cellStyle name="20% - Accent1 4 3 2 4" xfId="4328"/>
    <cellStyle name="20% - Accent1 4 3 2 4 2" xfId="9672"/>
    <cellStyle name="20% - Accent1 4 3 2 4 2 2" xfId="20287"/>
    <cellStyle name="20% - Accent1 4 3 2 4 2 2 2" xfId="43562"/>
    <cellStyle name="20% - Accent1 4 3 2 4 2 3" xfId="32947"/>
    <cellStyle name="20% - Accent1 4 3 2 4 3" xfId="14981"/>
    <cellStyle name="20% - Accent1 4 3 2 4 3 2" xfId="38256"/>
    <cellStyle name="20% - Accent1 4 3 2 4 4" xfId="27639"/>
    <cellStyle name="20% - Accent1 4 3 2 5" xfId="7030"/>
    <cellStyle name="20% - Accent1 4 3 2 5 2" xfId="17645"/>
    <cellStyle name="20% - Accent1 4 3 2 5 2 2" xfId="40920"/>
    <cellStyle name="20% - Accent1 4 3 2 5 3" xfId="30305"/>
    <cellStyle name="20% - Accent1 4 3 2 6" xfId="12341"/>
    <cellStyle name="20% - Accent1 4 3 2 6 2" xfId="35616"/>
    <cellStyle name="20% - Accent1 4 3 2 7" xfId="22660"/>
    <cellStyle name="20% - Accent1 4 3 2 7 2" xfId="45913"/>
    <cellStyle name="20% - Accent1 4 3 2 8" xfId="24997"/>
    <cellStyle name="20% - Accent1 4 3 3" xfId="1443"/>
    <cellStyle name="20% - Accent1 4 3 3 2" xfId="2805"/>
    <cellStyle name="20% - Accent1 4 3 3 2 2" xfId="5656"/>
    <cellStyle name="20% - Accent1 4 3 3 2 2 2" xfId="10999"/>
    <cellStyle name="20% - Accent1 4 3 3 2 2 2 2" xfId="21613"/>
    <cellStyle name="20% - Accent1 4 3 3 2 2 2 2 2" xfId="44888"/>
    <cellStyle name="20% - Accent1 4 3 3 2 2 2 3" xfId="34274"/>
    <cellStyle name="20% - Accent1 4 3 3 2 2 3" xfId="16307"/>
    <cellStyle name="20% - Accent1 4 3 3 2 2 3 2" xfId="39582"/>
    <cellStyle name="20% - Accent1 4 3 3 2 2 4" xfId="28966"/>
    <cellStyle name="20% - Accent1 4 3 3 2 3" xfId="8357"/>
    <cellStyle name="20% - Accent1 4 3 3 2 3 2" xfId="18972"/>
    <cellStyle name="20% - Accent1 4 3 3 2 3 2 2" xfId="42247"/>
    <cellStyle name="20% - Accent1 4 3 3 2 3 3" xfId="31632"/>
    <cellStyle name="20% - Accent1 4 3 3 2 4" xfId="13667"/>
    <cellStyle name="20% - Accent1 4 3 3 2 4 2" xfId="36942"/>
    <cellStyle name="20% - Accent1 4 3 3 2 5" xfId="22665"/>
    <cellStyle name="20% - Accent1 4 3 3 2 5 2" xfId="45918"/>
    <cellStyle name="20% - Accent1 4 3 3 2 6" xfId="26324"/>
    <cellStyle name="20% - Accent1 4 3 3 3" xfId="3705"/>
    <cellStyle name="20% - Accent1 4 3 3 3 2" xfId="6416"/>
    <cellStyle name="20% - Accent1 4 3 3 3 2 2" xfId="11759"/>
    <cellStyle name="20% - Accent1 4 3 3 3 2 2 2" xfId="22372"/>
    <cellStyle name="20% - Accent1 4 3 3 3 2 2 2 2" xfId="45647"/>
    <cellStyle name="20% - Accent1 4 3 3 3 2 2 3" xfId="35034"/>
    <cellStyle name="20% - Accent1 4 3 3 3 2 3" xfId="17066"/>
    <cellStyle name="20% - Accent1 4 3 3 3 2 3 2" xfId="40341"/>
    <cellStyle name="20% - Accent1 4 3 3 3 2 4" xfId="29726"/>
    <cellStyle name="20% - Accent1 4 3 3 3 3" xfId="9117"/>
    <cellStyle name="20% - Accent1 4 3 3 3 3 2" xfId="19732"/>
    <cellStyle name="20% - Accent1 4 3 3 3 3 2 2" xfId="43007"/>
    <cellStyle name="20% - Accent1 4 3 3 3 3 3" xfId="32392"/>
    <cellStyle name="20% - Accent1 4 3 3 3 4" xfId="14426"/>
    <cellStyle name="20% - Accent1 4 3 3 3 4 2" xfId="37701"/>
    <cellStyle name="20% - Accent1 4 3 3 3 5" xfId="27084"/>
    <cellStyle name="20% - Accent1 4 3 3 4" xfId="4469"/>
    <cellStyle name="20% - Accent1 4 3 3 4 2" xfId="9813"/>
    <cellStyle name="20% - Accent1 4 3 3 4 2 2" xfId="20428"/>
    <cellStyle name="20% - Accent1 4 3 3 4 2 2 2" xfId="43703"/>
    <cellStyle name="20% - Accent1 4 3 3 4 2 3" xfId="33088"/>
    <cellStyle name="20% - Accent1 4 3 3 4 3" xfId="15122"/>
    <cellStyle name="20% - Accent1 4 3 3 4 3 2" xfId="38397"/>
    <cellStyle name="20% - Accent1 4 3 3 4 4" xfId="27780"/>
    <cellStyle name="20% - Accent1 4 3 3 5" xfId="7171"/>
    <cellStyle name="20% - Accent1 4 3 3 5 2" xfId="17786"/>
    <cellStyle name="20% - Accent1 4 3 3 5 2 2" xfId="41061"/>
    <cellStyle name="20% - Accent1 4 3 3 5 3" xfId="30446"/>
    <cellStyle name="20% - Accent1 4 3 3 6" xfId="12482"/>
    <cellStyle name="20% - Accent1 4 3 3 6 2" xfId="35757"/>
    <cellStyle name="20% - Accent1 4 3 3 7" xfId="22664"/>
    <cellStyle name="20% - Accent1 4 3 3 7 2" xfId="45917"/>
    <cellStyle name="20% - Accent1 4 3 3 8" xfId="25138"/>
    <cellStyle name="20% - Accent1 4 3 4" xfId="1728"/>
    <cellStyle name="20% - Accent1 4 3 4 2" xfId="4710"/>
    <cellStyle name="20% - Accent1 4 3 4 2 2" xfId="10054"/>
    <cellStyle name="20% - Accent1 4 3 4 2 2 2" xfId="20669"/>
    <cellStyle name="20% - Accent1 4 3 4 2 2 2 2" xfId="43944"/>
    <cellStyle name="20% - Accent1 4 3 4 2 2 3" xfId="33329"/>
    <cellStyle name="20% - Accent1 4 3 4 2 3" xfId="15363"/>
    <cellStyle name="20% - Accent1 4 3 4 2 3 2" xfId="38638"/>
    <cellStyle name="20% - Accent1 4 3 4 2 4" xfId="28021"/>
    <cellStyle name="20% - Accent1 4 3 4 3" xfId="7412"/>
    <cellStyle name="20% - Accent1 4 3 4 3 2" xfId="18027"/>
    <cellStyle name="20% - Accent1 4 3 4 3 2 2" xfId="41302"/>
    <cellStyle name="20% - Accent1 4 3 4 3 3" xfId="30687"/>
    <cellStyle name="20% - Accent1 4 3 4 4" xfId="12723"/>
    <cellStyle name="20% - Accent1 4 3 4 4 2" xfId="35998"/>
    <cellStyle name="20% - Accent1 4 3 4 5" xfId="22666"/>
    <cellStyle name="20% - Accent1 4 3 4 5 2" xfId="45919"/>
    <cellStyle name="20% - Accent1 4 3 4 6" xfId="25379"/>
    <cellStyle name="20% - Accent1 4 3 5" xfId="2499"/>
    <cellStyle name="20% - Accent1 4 3 5 2" xfId="5350"/>
    <cellStyle name="20% - Accent1 4 3 5 2 2" xfId="10693"/>
    <cellStyle name="20% - Accent1 4 3 5 2 2 2" xfId="21307"/>
    <cellStyle name="20% - Accent1 4 3 5 2 2 2 2" xfId="44582"/>
    <cellStyle name="20% - Accent1 4 3 5 2 2 3" xfId="33968"/>
    <cellStyle name="20% - Accent1 4 3 5 2 3" xfId="16001"/>
    <cellStyle name="20% - Accent1 4 3 5 2 3 2" xfId="39276"/>
    <cellStyle name="20% - Accent1 4 3 5 2 4" xfId="28660"/>
    <cellStyle name="20% - Accent1 4 3 5 3" xfId="8051"/>
    <cellStyle name="20% - Accent1 4 3 5 3 2" xfId="18666"/>
    <cellStyle name="20% - Accent1 4 3 5 3 2 2" xfId="41941"/>
    <cellStyle name="20% - Accent1 4 3 5 3 3" xfId="31326"/>
    <cellStyle name="20% - Accent1 4 3 5 4" xfId="13361"/>
    <cellStyle name="20% - Accent1 4 3 5 4 2" xfId="36636"/>
    <cellStyle name="20% - Accent1 4 3 5 5" xfId="26018"/>
    <cellStyle name="20% - Accent1 4 3 6" xfId="3002"/>
    <cellStyle name="20% - Accent1 4 3 6 2" xfId="5835"/>
    <cellStyle name="20% - Accent1 4 3 6 2 2" xfId="11178"/>
    <cellStyle name="20% - Accent1 4 3 6 2 2 2" xfId="21791"/>
    <cellStyle name="20% - Accent1 4 3 6 2 2 2 2" xfId="45066"/>
    <cellStyle name="20% - Accent1 4 3 6 2 2 3" xfId="34453"/>
    <cellStyle name="20% - Accent1 4 3 6 2 3" xfId="16485"/>
    <cellStyle name="20% - Accent1 4 3 6 2 3 2" xfId="39760"/>
    <cellStyle name="20% - Accent1 4 3 6 2 4" xfId="29145"/>
    <cellStyle name="20% - Accent1 4 3 6 3" xfId="8536"/>
    <cellStyle name="20% - Accent1 4 3 6 3 2" xfId="19151"/>
    <cellStyle name="20% - Accent1 4 3 6 3 2 2" xfId="42426"/>
    <cellStyle name="20% - Accent1 4 3 6 3 3" xfId="31811"/>
    <cellStyle name="20% - Accent1 4 3 6 4" xfId="13845"/>
    <cellStyle name="20% - Accent1 4 3 6 4 2" xfId="37120"/>
    <cellStyle name="20% - Accent1 4 3 6 5" xfId="26503"/>
    <cellStyle name="20% - Accent1 4 3 7" xfId="3325"/>
    <cellStyle name="20% - Accent1 4 3 7 2" xfId="6149"/>
    <cellStyle name="20% - Accent1 4 3 7 2 2" xfId="11492"/>
    <cellStyle name="20% - Accent1 4 3 7 2 2 2" xfId="22105"/>
    <cellStyle name="20% - Accent1 4 3 7 2 2 2 2" xfId="45380"/>
    <cellStyle name="20% - Accent1 4 3 7 2 2 3" xfId="34767"/>
    <cellStyle name="20% - Accent1 4 3 7 2 3" xfId="16799"/>
    <cellStyle name="20% - Accent1 4 3 7 2 3 2" xfId="40074"/>
    <cellStyle name="20% - Accent1 4 3 7 2 4" xfId="29459"/>
    <cellStyle name="20% - Accent1 4 3 7 3" xfId="8850"/>
    <cellStyle name="20% - Accent1 4 3 7 3 2" xfId="19465"/>
    <cellStyle name="20% - Accent1 4 3 7 3 2 2" xfId="42740"/>
    <cellStyle name="20% - Accent1 4 3 7 3 3" xfId="32125"/>
    <cellStyle name="20% - Accent1 4 3 7 4" xfId="14159"/>
    <cellStyle name="20% - Accent1 4 3 7 4 2" xfId="37434"/>
    <cellStyle name="20% - Accent1 4 3 7 5" xfId="26817"/>
    <cellStyle name="20% - Accent1 4 3 8" xfId="4163"/>
    <cellStyle name="20% - Accent1 4 3 8 2" xfId="9507"/>
    <cellStyle name="20% - Accent1 4 3 8 2 2" xfId="20122"/>
    <cellStyle name="20% - Accent1 4 3 8 2 2 2" xfId="43397"/>
    <cellStyle name="20% - Accent1 4 3 8 2 3" xfId="32782"/>
    <cellStyle name="20% - Accent1 4 3 8 3" xfId="14816"/>
    <cellStyle name="20% - Accent1 4 3 8 3 2" xfId="38091"/>
    <cellStyle name="20% - Accent1 4 3 8 4" xfId="27474"/>
    <cellStyle name="20% - Accent1 4 3 9" xfId="6865"/>
    <cellStyle name="20% - Accent1 4 3 9 2" xfId="17480"/>
    <cellStyle name="20% - Accent1 4 3 9 2 2" xfId="40755"/>
    <cellStyle name="20% - Accent1 4 3 9 3" xfId="30140"/>
    <cellStyle name="20% - Accent1 4 3_Asset Register (new)" xfId="1416"/>
    <cellStyle name="20% - Accent1 4 4" xfId="7"/>
    <cellStyle name="20% - Accent1 4 4 10" xfId="24588"/>
    <cellStyle name="20% - Accent1 4 4 2" xfId="1729"/>
    <cellStyle name="20% - Accent1 4 4 2 2" xfId="4711"/>
    <cellStyle name="20% - Accent1 4 4 2 2 2" xfId="10055"/>
    <cellStyle name="20% - Accent1 4 4 2 2 2 2" xfId="20670"/>
    <cellStyle name="20% - Accent1 4 4 2 2 2 2 2" xfId="43945"/>
    <cellStyle name="20% - Accent1 4 4 2 2 2 3" xfId="33330"/>
    <cellStyle name="20% - Accent1 4 4 2 2 3" xfId="15364"/>
    <cellStyle name="20% - Accent1 4 4 2 2 3 2" xfId="38639"/>
    <cellStyle name="20% - Accent1 4 4 2 2 4" xfId="22669"/>
    <cellStyle name="20% - Accent1 4 4 2 2 4 2" xfId="45922"/>
    <cellStyle name="20% - Accent1 4 4 2 2 5" xfId="28022"/>
    <cellStyle name="20% - Accent1 4 4 2 3" xfId="7413"/>
    <cellStyle name="20% - Accent1 4 4 2 3 2" xfId="18028"/>
    <cellStyle name="20% - Accent1 4 4 2 3 2 2" xfId="41303"/>
    <cellStyle name="20% - Accent1 4 4 2 3 3" xfId="30688"/>
    <cellStyle name="20% - Accent1 4 4 2 4" xfId="12724"/>
    <cellStyle name="20% - Accent1 4 4 2 4 2" xfId="35999"/>
    <cellStyle name="20% - Accent1 4 4 2 5" xfId="22668"/>
    <cellStyle name="20% - Accent1 4 4 2 5 2" xfId="45921"/>
    <cellStyle name="20% - Accent1 4 4 2 6" xfId="25380"/>
    <cellStyle name="20% - Accent1 4 4 3" xfId="2259"/>
    <cellStyle name="20% - Accent1 4 4 3 2" xfId="5110"/>
    <cellStyle name="20% - Accent1 4 4 3 2 2" xfId="10453"/>
    <cellStyle name="20% - Accent1 4 4 3 2 2 2" xfId="21067"/>
    <cellStyle name="20% - Accent1 4 4 3 2 2 2 2" xfId="44342"/>
    <cellStyle name="20% - Accent1 4 4 3 2 2 3" xfId="33728"/>
    <cellStyle name="20% - Accent1 4 4 3 2 3" xfId="15761"/>
    <cellStyle name="20% - Accent1 4 4 3 2 3 2" xfId="39036"/>
    <cellStyle name="20% - Accent1 4 4 3 2 4" xfId="28420"/>
    <cellStyle name="20% - Accent1 4 4 3 3" xfId="7811"/>
    <cellStyle name="20% - Accent1 4 4 3 3 2" xfId="18426"/>
    <cellStyle name="20% - Accent1 4 4 3 3 2 2" xfId="41701"/>
    <cellStyle name="20% - Accent1 4 4 3 3 3" xfId="31086"/>
    <cellStyle name="20% - Accent1 4 4 3 4" xfId="13121"/>
    <cellStyle name="20% - Accent1 4 4 3 4 2" xfId="36396"/>
    <cellStyle name="20% - Accent1 4 4 3 5" xfId="22670"/>
    <cellStyle name="20% - Accent1 4 4 3 5 2" xfId="45923"/>
    <cellStyle name="20% - Accent1 4 4 3 6" xfId="25778"/>
    <cellStyle name="20% - Accent1 4 4 4" xfId="3003"/>
    <cellStyle name="20% - Accent1 4 4 4 2" xfId="5836"/>
    <cellStyle name="20% - Accent1 4 4 4 2 2" xfId="11179"/>
    <cellStyle name="20% - Accent1 4 4 4 2 2 2" xfId="21792"/>
    <cellStyle name="20% - Accent1 4 4 4 2 2 2 2" xfId="45067"/>
    <cellStyle name="20% - Accent1 4 4 4 2 2 3" xfId="34454"/>
    <cellStyle name="20% - Accent1 4 4 4 2 3" xfId="16486"/>
    <cellStyle name="20% - Accent1 4 4 4 2 3 2" xfId="39761"/>
    <cellStyle name="20% - Accent1 4 4 4 2 4" xfId="29146"/>
    <cellStyle name="20% - Accent1 4 4 4 3" xfId="8537"/>
    <cellStyle name="20% - Accent1 4 4 4 3 2" xfId="19152"/>
    <cellStyle name="20% - Accent1 4 4 4 3 2 2" xfId="42427"/>
    <cellStyle name="20% - Accent1 4 4 4 3 3" xfId="31812"/>
    <cellStyle name="20% - Accent1 4 4 4 4" xfId="13846"/>
    <cellStyle name="20% - Accent1 4 4 4 4 2" xfId="37121"/>
    <cellStyle name="20% - Accent1 4 4 4 5" xfId="26504"/>
    <cellStyle name="20% - Accent1 4 4 5" xfId="3326"/>
    <cellStyle name="20% - Accent1 4 4 5 2" xfId="6150"/>
    <cellStyle name="20% - Accent1 4 4 5 2 2" xfId="11493"/>
    <cellStyle name="20% - Accent1 4 4 5 2 2 2" xfId="22106"/>
    <cellStyle name="20% - Accent1 4 4 5 2 2 2 2" xfId="45381"/>
    <cellStyle name="20% - Accent1 4 4 5 2 2 3" xfId="34768"/>
    <cellStyle name="20% - Accent1 4 4 5 2 3" xfId="16800"/>
    <cellStyle name="20% - Accent1 4 4 5 2 3 2" xfId="40075"/>
    <cellStyle name="20% - Accent1 4 4 5 2 4" xfId="29460"/>
    <cellStyle name="20% - Accent1 4 4 5 3" xfId="8851"/>
    <cellStyle name="20% - Accent1 4 4 5 3 2" xfId="19466"/>
    <cellStyle name="20% - Accent1 4 4 5 3 2 2" xfId="42741"/>
    <cellStyle name="20% - Accent1 4 4 5 3 3" xfId="32126"/>
    <cellStyle name="20% - Accent1 4 4 5 4" xfId="14160"/>
    <cellStyle name="20% - Accent1 4 4 5 4 2" xfId="37435"/>
    <cellStyle name="20% - Accent1 4 4 5 5" xfId="26818"/>
    <cellStyle name="20% - Accent1 4 4 6" xfId="3923"/>
    <cellStyle name="20% - Accent1 4 4 6 2" xfId="9267"/>
    <cellStyle name="20% - Accent1 4 4 6 2 2" xfId="19882"/>
    <cellStyle name="20% - Accent1 4 4 6 2 2 2" xfId="43157"/>
    <cellStyle name="20% - Accent1 4 4 6 2 3" xfId="32542"/>
    <cellStyle name="20% - Accent1 4 4 6 3" xfId="14576"/>
    <cellStyle name="20% - Accent1 4 4 6 3 2" xfId="37851"/>
    <cellStyle name="20% - Accent1 4 4 6 4" xfId="27234"/>
    <cellStyle name="20% - Accent1 4 4 7" xfId="6625"/>
    <cellStyle name="20% - Accent1 4 4 7 2" xfId="17240"/>
    <cellStyle name="20% - Accent1 4 4 7 2 2" xfId="40515"/>
    <cellStyle name="20% - Accent1 4 4 7 3" xfId="29900"/>
    <cellStyle name="20% - Accent1 4 4 8" xfId="11936"/>
    <cellStyle name="20% - Accent1 4 4 8 2" xfId="35211"/>
    <cellStyle name="20% - Accent1 4 4 9" xfId="22667"/>
    <cellStyle name="20% - Accent1 4 4 9 2" xfId="45920"/>
    <cellStyle name="20% - Accent1 4 5" xfId="1006"/>
    <cellStyle name="20% - Accent1 4 5 2" xfId="2582"/>
    <cellStyle name="20% - Accent1 4 5 2 2" xfId="5433"/>
    <cellStyle name="20% - Accent1 4 5 2 2 2" xfId="10776"/>
    <cellStyle name="20% - Accent1 4 5 2 2 2 2" xfId="21390"/>
    <cellStyle name="20% - Accent1 4 5 2 2 2 2 2" xfId="44665"/>
    <cellStyle name="20% - Accent1 4 5 2 2 2 3" xfId="34051"/>
    <cellStyle name="20% - Accent1 4 5 2 2 3" xfId="16084"/>
    <cellStyle name="20% - Accent1 4 5 2 2 3 2" xfId="39359"/>
    <cellStyle name="20% - Accent1 4 5 2 2 4" xfId="28743"/>
    <cellStyle name="20% - Accent1 4 5 2 3" xfId="8134"/>
    <cellStyle name="20% - Accent1 4 5 2 3 2" xfId="18749"/>
    <cellStyle name="20% - Accent1 4 5 2 3 2 2" xfId="42024"/>
    <cellStyle name="20% - Accent1 4 5 2 3 3" xfId="31409"/>
    <cellStyle name="20% - Accent1 4 5 2 4" xfId="13444"/>
    <cellStyle name="20% - Accent1 4 5 2 4 2" xfId="36719"/>
    <cellStyle name="20% - Accent1 4 5 2 5" xfId="22672"/>
    <cellStyle name="20% - Accent1 4 5 2 5 2" xfId="45925"/>
    <cellStyle name="20% - Accent1 4 5 2 6" xfId="26101"/>
    <cellStyle name="20% - Accent1 4 5 3" xfId="3760"/>
    <cellStyle name="20% - Accent1 4 5 3 2" xfId="6424"/>
    <cellStyle name="20% - Accent1 4 5 3 2 2" xfId="11767"/>
    <cellStyle name="20% - Accent1 4 5 3 2 2 2" xfId="22380"/>
    <cellStyle name="20% - Accent1 4 5 3 2 2 2 2" xfId="45655"/>
    <cellStyle name="20% - Accent1 4 5 3 2 2 3" xfId="35042"/>
    <cellStyle name="20% - Accent1 4 5 3 2 3" xfId="17074"/>
    <cellStyle name="20% - Accent1 4 5 3 2 3 2" xfId="40349"/>
    <cellStyle name="20% - Accent1 4 5 3 2 4" xfId="29734"/>
    <cellStyle name="20% - Accent1 4 5 3 3" xfId="9125"/>
    <cellStyle name="20% - Accent1 4 5 3 3 2" xfId="19740"/>
    <cellStyle name="20% - Accent1 4 5 3 3 2 2" xfId="43015"/>
    <cellStyle name="20% - Accent1 4 5 3 3 3" xfId="32400"/>
    <cellStyle name="20% - Accent1 4 5 3 4" xfId="14434"/>
    <cellStyle name="20% - Accent1 4 5 3 4 2" xfId="37709"/>
    <cellStyle name="20% - Accent1 4 5 3 5" xfId="27092"/>
    <cellStyle name="20% - Accent1 4 5 4" xfId="4246"/>
    <cellStyle name="20% - Accent1 4 5 4 2" xfId="9590"/>
    <cellStyle name="20% - Accent1 4 5 4 2 2" xfId="20205"/>
    <cellStyle name="20% - Accent1 4 5 4 2 2 2" xfId="43480"/>
    <cellStyle name="20% - Accent1 4 5 4 2 3" xfId="32865"/>
    <cellStyle name="20% - Accent1 4 5 4 3" xfId="14899"/>
    <cellStyle name="20% - Accent1 4 5 4 3 2" xfId="38174"/>
    <cellStyle name="20% - Accent1 4 5 4 4" xfId="27557"/>
    <cellStyle name="20% - Accent1 4 5 5" xfId="6948"/>
    <cellStyle name="20% - Accent1 4 5 5 2" xfId="17563"/>
    <cellStyle name="20% - Accent1 4 5 5 2 2" xfId="40838"/>
    <cellStyle name="20% - Accent1 4 5 5 3" xfId="30223"/>
    <cellStyle name="20% - Accent1 4 5 6" xfId="12259"/>
    <cellStyle name="20% - Accent1 4 5 6 2" xfId="35534"/>
    <cellStyle name="20% - Accent1 4 5 7" xfId="22671"/>
    <cellStyle name="20% - Accent1 4 5 7 2" xfId="45924"/>
    <cellStyle name="20% - Accent1 4 5 8" xfId="24915"/>
    <cellStyle name="20% - Accent1 4 6" xfId="1155"/>
    <cellStyle name="20% - Accent1 4 6 2" xfId="2722"/>
    <cellStyle name="20% - Accent1 4 6 2 2" xfId="5573"/>
    <cellStyle name="20% - Accent1 4 6 2 2 2" xfId="10916"/>
    <cellStyle name="20% - Accent1 4 6 2 2 2 2" xfId="21530"/>
    <cellStyle name="20% - Accent1 4 6 2 2 2 2 2" xfId="44805"/>
    <cellStyle name="20% - Accent1 4 6 2 2 2 3" xfId="34191"/>
    <cellStyle name="20% - Accent1 4 6 2 2 3" xfId="16224"/>
    <cellStyle name="20% - Accent1 4 6 2 2 3 2" xfId="39499"/>
    <cellStyle name="20% - Accent1 4 6 2 2 4" xfId="28883"/>
    <cellStyle name="20% - Accent1 4 6 2 3" xfId="8274"/>
    <cellStyle name="20% - Accent1 4 6 2 3 2" xfId="18889"/>
    <cellStyle name="20% - Accent1 4 6 2 3 2 2" xfId="42164"/>
    <cellStyle name="20% - Accent1 4 6 2 3 3" xfId="31549"/>
    <cellStyle name="20% - Accent1 4 6 2 4" xfId="13584"/>
    <cellStyle name="20% - Accent1 4 6 2 4 2" xfId="36859"/>
    <cellStyle name="20% - Accent1 4 6 2 5" xfId="26241"/>
    <cellStyle name="20% - Accent1 4 6 3" xfId="4386"/>
    <cellStyle name="20% - Accent1 4 6 3 2" xfId="9730"/>
    <cellStyle name="20% - Accent1 4 6 3 2 2" xfId="20345"/>
    <cellStyle name="20% - Accent1 4 6 3 2 2 2" xfId="43620"/>
    <cellStyle name="20% - Accent1 4 6 3 2 3" xfId="33005"/>
    <cellStyle name="20% - Accent1 4 6 3 3" xfId="15039"/>
    <cellStyle name="20% - Accent1 4 6 3 3 2" xfId="38314"/>
    <cellStyle name="20% - Accent1 4 6 3 4" xfId="27697"/>
    <cellStyle name="20% - Accent1 4 6 4" xfId="7088"/>
    <cellStyle name="20% - Accent1 4 6 4 2" xfId="17703"/>
    <cellStyle name="20% - Accent1 4 6 4 2 2" xfId="40978"/>
    <cellStyle name="20% - Accent1 4 6 4 3" xfId="30363"/>
    <cellStyle name="20% - Accent1 4 6 5" xfId="12399"/>
    <cellStyle name="20% - Accent1 4 6 5 2" xfId="35674"/>
    <cellStyle name="20% - Accent1 4 6 6" xfId="22673"/>
    <cellStyle name="20% - Accent1 4 6 6 2" xfId="45926"/>
    <cellStyle name="20% - Accent1 4 6 7" xfId="25055"/>
    <cellStyle name="20% - Accent1 4 7" xfId="1531"/>
    <cellStyle name="20% - Accent1 4 7 2" xfId="4556"/>
    <cellStyle name="20% - Accent1 4 7 2 2" xfId="9900"/>
    <cellStyle name="20% - Accent1 4 7 2 2 2" xfId="20515"/>
    <cellStyle name="20% - Accent1 4 7 2 2 2 2" xfId="43790"/>
    <cellStyle name="20% - Accent1 4 7 2 2 3" xfId="33175"/>
    <cellStyle name="20% - Accent1 4 7 2 3" xfId="15209"/>
    <cellStyle name="20% - Accent1 4 7 2 3 2" xfId="38484"/>
    <cellStyle name="20% - Accent1 4 7 2 4" xfId="27867"/>
    <cellStyle name="20% - Accent1 4 7 3" xfId="7258"/>
    <cellStyle name="20% - Accent1 4 7 3 2" xfId="17873"/>
    <cellStyle name="20% - Accent1 4 7 3 2 2" xfId="41148"/>
    <cellStyle name="20% - Accent1 4 7 3 3" xfId="30533"/>
    <cellStyle name="20% - Accent1 4 7 4" xfId="12569"/>
    <cellStyle name="20% - Accent1 4 7 4 2" xfId="35844"/>
    <cellStyle name="20% - Accent1 4 7 5" xfId="25225"/>
    <cellStyle name="20% - Accent1 4 8" xfId="2088"/>
    <cellStyle name="20% - Accent1 4 8 2" xfId="4973"/>
    <cellStyle name="20% - Accent1 4 8 2 2" xfId="10316"/>
    <cellStyle name="20% - Accent1 4 8 2 2 2" xfId="20931"/>
    <cellStyle name="20% - Accent1 4 8 2 2 2 2" xfId="44206"/>
    <cellStyle name="20% - Accent1 4 8 2 2 3" xfId="33591"/>
    <cellStyle name="20% - Accent1 4 8 2 3" xfId="15625"/>
    <cellStyle name="20% - Accent1 4 8 2 3 2" xfId="38900"/>
    <cellStyle name="20% - Accent1 4 8 2 4" xfId="28283"/>
    <cellStyle name="20% - Accent1 4 8 3" xfId="7674"/>
    <cellStyle name="20% - Accent1 4 8 3 2" xfId="18289"/>
    <cellStyle name="20% - Accent1 4 8 3 2 2" xfId="41564"/>
    <cellStyle name="20% - Accent1 4 8 3 3" xfId="30949"/>
    <cellStyle name="20% - Accent1 4 8 4" xfId="12985"/>
    <cellStyle name="20% - Accent1 4 8 4 2" xfId="36260"/>
    <cellStyle name="20% - Accent1 4 8 5" xfId="25641"/>
    <cellStyle name="20% - Accent1 4 9" xfId="2166"/>
    <cellStyle name="20% - Accent1 4 9 2" xfId="5037"/>
    <cellStyle name="20% - Accent1 4 9 2 2" xfId="10380"/>
    <cellStyle name="20% - Accent1 4 9 2 2 2" xfId="20995"/>
    <cellStyle name="20% - Accent1 4 9 2 2 2 2" xfId="44270"/>
    <cellStyle name="20% - Accent1 4 9 2 2 3" xfId="33655"/>
    <cellStyle name="20% - Accent1 4 9 2 3" xfId="15689"/>
    <cellStyle name="20% - Accent1 4 9 2 3 2" xfId="38964"/>
    <cellStyle name="20% - Accent1 4 9 2 4" xfId="28347"/>
    <cellStyle name="20% - Accent1 4 9 3" xfId="7738"/>
    <cellStyle name="20% - Accent1 4 9 3 2" xfId="18353"/>
    <cellStyle name="20% - Accent1 4 9 3 2 2" xfId="41628"/>
    <cellStyle name="20% - Accent1 4 9 3 3" xfId="31013"/>
    <cellStyle name="20% - Accent1 4 9 4" xfId="13049"/>
    <cellStyle name="20% - Accent1 4 9 4 2" xfId="36324"/>
    <cellStyle name="20% - Accent1 4 9 5" xfId="25705"/>
    <cellStyle name="20% - Accent1 4_Asset Register (new)" xfId="1419"/>
    <cellStyle name="20% - Accent1 5" xfId="8"/>
    <cellStyle name="20% - Accent1 5 10" xfId="22674"/>
    <cellStyle name="20% - Accent1 5 10 2" xfId="45927"/>
    <cellStyle name="20% - Accent1 5 11" xfId="24589"/>
    <cellStyle name="20% - Accent1 5 2" xfId="9"/>
    <cellStyle name="20% - Accent1 5 2 10" xfId="24590"/>
    <cellStyle name="20% - Accent1 5 2 2" xfId="1731"/>
    <cellStyle name="20% - Accent1 5 2 2 2" xfId="4713"/>
    <cellStyle name="20% - Accent1 5 2 2 2 2" xfId="10057"/>
    <cellStyle name="20% - Accent1 5 2 2 2 2 2" xfId="20672"/>
    <cellStyle name="20% - Accent1 5 2 2 2 2 2 2" xfId="43947"/>
    <cellStyle name="20% - Accent1 5 2 2 2 2 3" xfId="33332"/>
    <cellStyle name="20% - Accent1 5 2 2 2 3" xfId="15366"/>
    <cellStyle name="20% - Accent1 5 2 2 2 3 2" xfId="38641"/>
    <cellStyle name="20% - Accent1 5 2 2 2 4" xfId="28024"/>
    <cellStyle name="20% - Accent1 5 2 2 3" xfId="7415"/>
    <cellStyle name="20% - Accent1 5 2 2 3 2" xfId="18030"/>
    <cellStyle name="20% - Accent1 5 2 2 3 2 2" xfId="41305"/>
    <cellStyle name="20% - Accent1 5 2 2 3 3" xfId="30690"/>
    <cellStyle name="20% - Accent1 5 2 2 4" xfId="12726"/>
    <cellStyle name="20% - Accent1 5 2 2 4 2" xfId="36001"/>
    <cellStyle name="20% - Accent1 5 2 2 5" xfId="22676"/>
    <cellStyle name="20% - Accent1 5 2 2 5 2" xfId="45929"/>
    <cellStyle name="20% - Accent1 5 2 2 6" xfId="25382"/>
    <cellStyle name="20% - Accent1 5 2 3" xfId="2261"/>
    <cellStyle name="20% - Accent1 5 2 3 2" xfId="5112"/>
    <cellStyle name="20% - Accent1 5 2 3 2 2" xfId="10455"/>
    <cellStyle name="20% - Accent1 5 2 3 2 2 2" xfId="21069"/>
    <cellStyle name="20% - Accent1 5 2 3 2 2 2 2" xfId="44344"/>
    <cellStyle name="20% - Accent1 5 2 3 2 2 3" xfId="33730"/>
    <cellStyle name="20% - Accent1 5 2 3 2 3" xfId="15763"/>
    <cellStyle name="20% - Accent1 5 2 3 2 3 2" xfId="39038"/>
    <cellStyle name="20% - Accent1 5 2 3 2 4" xfId="28422"/>
    <cellStyle name="20% - Accent1 5 2 3 3" xfId="7813"/>
    <cellStyle name="20% - Accent1 5 2 3 3 2" xfId="18428"/>
    <cellStyle name="20% - Accent1 5 2 3 3 2 2" xfId="41703"/>
    <cellStyle name="20% - Accent1 5 2 3 3 3" xfId="31088"/>
    <cellStyle name="20% - Accent1 5 2 3 4" xfId="13123"/>
    <cellStyle name="20% - Accent1 5 2 3 4 2" xfId="36398"/>
    <cellStyle name="20% - Accent1 5 2 3 5" xfId="25780"/>
    <cellStyle name="20% - Accent1 5 2 4" xfId="3005"/>
    <cellStyle name="20% - Accent1 5 2 4 2" xfId="5838"/>
    <cellStyle name="20% - Accent1 5 2 4 2 2" xfId="11181"/>
    <cellStyle name="20% - Accent1 5 2 4 2 2 2" xfId="21794"/>
    <cellStyle name="20% - Accent1 5 2 4 2 2 2 2" xfId="45069"/>
    <cellStyle name="20% - Accent1 5 2 4 2 2 3" xfId="34456"/>
    <cellStyle name="20% - Accent1 5 2 4 2 3" xfId="16488"/>
    <cellStyle name="20% - Accent1 5 2 4 2 3 2" xfId="39763"/>
    <cellStyle name="20% - Accent1 5 2 4 2 4" xfId="29148"/>
    <cellStyle name="20% - Accent1 5 2 4 3" xfId="8539"/>
    <cellStyle name="20% - Accent1 5 2 4 3 2" xfId="19154"/>
    <cellStyle name="20% - Accent1 5 2 4 3 2 2" xfId="42429"/>
    <cellStyle name="20% - Accent1 5 2 4 3 3" xfId="31814"/>
    <cellStyle name="20% - Accent1 5 2 4 4" xfId="13848"/>
    <cellStyle name="20% - Accent1 5 2 4 4 2" xfId="37123"/>
    <cellStyle name="20% - Accent1 5 2 4 5" xfId="26506"/>
    <cellStyle name="20% - Accent1 5 2 5" xfId="3328"/>
    <cellStyle name="20% - Accent1 5 2 5 2" xfId="6152"/>
    <cellStyle name="20% - Accent1 5 2 5 2 2" xfId="11495"/>
    <cellStyle name="20% - Accent1 5 2 5 2 2 2" xfId="22108"/>
    <cellStyle name="20% - Accent1 5 2 5 2 2 2 2" xfId="45383"/>
    <cellStyle name="20% - Accent1 5 2 5 2 2 3" xfId="34770"/>
    <cellStyle name="20% - Accent1 5 2 5 2 3" xfId="16802"/>
    <cellStyle name="20% - Accent1 5 2 5 2 3 2" xfId="40077"/>
    <cellStyle name="20% - Accent1 5 2 5 2 4" xfId="29462"/>
    <cellStyle name="20% - Accent1 5 2 5 3" xfId="8853"/>
    <cellStyle name="20% - Accent1 5 2 5 3 2" xfId="19468"/>
    <cellStyle name="20% - Accent1 5 2 5 3 2 2" xfId="42743"/>
    <cellStyle name="20% - Accent1 5 2 5 3 3" xfId="32128"/>
    <cellStyle name="20% - Accent1 5 2 5 4" xfId="14162"/>
    <cellStyle name="20% - Accent1 5 2 5 4 2" xfId="37437"/>
    <cellStyle name="20% - Accent1 5 2 5 5" xfId="26820"/>
    <cellStyle name="20% - Accent1 5 2 6" xfId="3925"/>
    <cellStyle name="20% - Accent1 5 2 6 2" xfId="9269"/>
    <cellStyle name="20% - Accent1 5 2 6 2 2" xfId="19884"/>
    <cellStyle name="20% - Accent1 5 2 6 2 2 2" xfId="43159"/>
    <cellStyle name="20% - Accent1 5 2 6 2 3" xfId="32544"/>
    <cellStyle name="20% - Accent1 5 2 6 3" xfId="14578"/>
    <cellStyle name="20% - Accent1 5 2 6 3 2" xfId="37853"/>
    <cellStyle name="20% - Accent1 5 2 6 4" xfId="27236"/>
    <cellStyle name="20% - Accent1 5 2 7" xfId="6627"/>
    <cellStyle name="20% - Accent1 5 2 7 2" xfId="17242"/>
    <cellStyle name="20% - Accent1 5 2 7 2 2" xfId="40517"/>
    <cellStyle name="20% - Accent1 5 2 7 3" xfId="29902"/>
    <cellStyle name="20% - Accent1 5 2 8" xfId="11938"/>
    <cellStyle name="20% - Accent1 5 2 8 2" xfId="35213"/>
    <cellStyle name="20% - Accent1 5 2 9" xfId="22675"/>
    <cellStyle name="20% - Accent1 5 2 9 2" xfId="45928"/>
    <cellStyle name="20% - Accent1 5 3" xfId="1730"/>
    <cellStyle name="20% - Accent1 5 3 2" xfId="4712"/>
    <cellStyle name="20% - Accent1 5 3 2 2" xfId="10056"/>
    <cellStyle name="20% - Accent1 5 3 2 2 2" xfId="20671"/>
    <cellStyle name="20% - Accent1 5 3 2 2 2 2" xfId="43946"/>
    <cellStyle name="20% - Accent1 5 3 2 2 3" xfId="33331"/>
    <cellStyle name="20% - Accent1 5 3 2 3" xfId="15365"/>
    <cellStyle name="20% - Accent1 5 3 2 3 2" xfId="38640"/>
    <cellStyle name="20% - Accent1 5 3 2 4" xfId="28023"/>
    <cellStyle name="20% - Accent1 5 3 3" xfId="7414"/>
    <cellStyle name="20% - Accent1 5 3 3 2" xfId="18029"/>
    <cellStyle name="20% - Accent1 5 3 3 2 2" xfId="41304"/>
    <cellStyle name="20% - Accent1 5 3 3 3" xfId="30689"/>
    <cellStyle name="20% - Accent1 5 3 4" xfId="12725"/>
    <cellStyle name="20% - Accent1 5 3 4 2" xfId="36000"/>
    <cellStyle name="20% - Accent1 5 3 5" xfId="22677"/>
    <cellStyle name="20% - Accent1 5 3 5 2" xfId="45930"/>
    <cellStyle name="20% - Accent1 5 3 6" xfId="25381"/>
    <cellStyle name="20% - Accent1 5 4" xfId="2260"/>
    <cellStyle name="20% - Accent1 5 4 2" xfId="5111"/>
    <cellStyle name="20% - Accent1 5 4 2 2" xfId="10454"/>
    <cellStyle name="20% - Accent1 5 4 2 2 2" xfId="21068"/>
    <cellStyle name="20% - Accent1 5 4 2 2 2 2" xfId="44343"/>
    <cellStyle name="20% - Accent1 5 4 2 2 3" xfId="33729"/>
    <cellStyle name="20% - Accent1 5 4 2 3" xfId="15762"/>
    <cellStyle name="20% - Accent1 5 4 2 3 2" xfId="39037"/>
    <cellStyle name="20% - Accent1 5 4 2 4" xfId="28421"/>
    <cellStyle name="20% - Accent1 5 4 3" xfId="7812"/>
    <cellStyle name="20% - Accent1 5 4 3 2" xfId="18427"/>
    <cellStyle name="20% - Accent1 5 4 3 2 2" xfId="41702"/>
    <cellStyle name="20% - Accent1 5 4 3 3" xfId="31087"/>
    <cellStyle name="20% - Accent1 5 4 4" xfId="13122"/>
    <cellStyle name="20% - Accent1 5 4 4 2" xfId="36397"/>
    <cellStyle name="20% - Accent1 5 4 5" xfId="25779"/>
    <cellStyle name="20% - Accent1 5 5" xfId="3004"/>
    <cellStyle name="20% - Accent1 5 5 2" xfId="5837"/>
    <cellStyle name="20% - Accent1 5 5 2 2" xfId="11180"/>
    <cellStyle name="20% - Accent1 5 5 2 2 2" xfId="21793"/>
    <cellStyle name="20% - Accent1 5 5 2 2 2 2" xfId="45068"/>
    <cellStyle name="20% - Accent1 5 5 2 2 3" xfId="34455"/>
    <cellStyle name="20% - Accent1 5 5 2 3" xfId="16487"/>
    <cellStyle name="20% - Accent1 5 5 2 3 2" xfId="39762"/>
    <cellStyle name="20% - Accent1 5 5 2 4" xfId="29147"/>
    <cellStyle name="20% - Accent1 5 5 3" xfId="8538"/>
    <cellStyle name="20% - Accent1 5 5 3 2" xfId="19153"/>
    <cellStyle name="20% - Accent1 5 5 3 2 2" xfId="42428"/>
    <cellStyle name="20% - Accent1 5 5 3 3" xfId="31813"/>
    <cellStyle name="20% - Accent1 5 5 4" xfId="13847"/>
    <cellStyle name="20% - Accent1 5 5 4 2" xfId="37122"/>
    <cellStyle name="20% - Accent1 5 5 5" xfId="26505"/>
    <cellStyle name="20% - Accent1 5 6" xfId="3327"/>
    <cellStyle name="20% - Accent1 5 6 2" xfId="6151"/>
    <cellStyle name="20% - Accent1 5 6 2 2" xfId="11494"/>
    <cellStyle name="20% - Accent1 5 6 2 2 2" xfId="22107"/>
    <cellStyle name="20% - Accent1 5 6 2 2 2 2" xfId="45382"/>
    <cellStyle name="20% - Accent1 5 6 2 2 3" xfId="34769"/>
    <cellStyle name="20% - Accent1 5 6 2 3" xfId="16801"/>
    <cellStyle name="20% - Accent1 5 6 2 3 2" xfId="40076"/>
    <cellStyle name="20% - Accent1 5 6 2 4" xfId="29461"/>
    <cellStyle name="20% - Accent1 5 6 3" xfId="8852"/>
    <cellStyle name="20% - Accent1 5 6 3 2" xfId="19467"/>
    <cellStyle name="20% - Accent1 5 6 3 2 2" xfId="42742"/>
    <cellStyle name="20% - Accent1 5 6 3 3" xfId="32127"/>
    <cellStyle name="20% - Accent1 5 6 4" xfId="14161"/>
    <cellStyle name="20% - Accent1 5 6 4 2" xfId="37436"/>
    <cellStyle name="20% - Accent1 5 6 5" xfId="26819"/>
    <cellStyle name="20% - Accent1 5 7" xfId="3924"/>
    <cellStyle name="20% - Accent1 5 7 2" xfId="9268"/>
    <cellStyle name="20% - Accent1 5 7 2 2" xfId="19883"/>
    <cellStyle name="20% - Accent1 5 7 2 2 2" xfId="43158"/>
    <cellStyle name="20% - Accent1 5 7 2 3" xfId="32543"/>
    <cellStyle name="20% - Accent1 5 7 3" xfId="14577"/>
    <cellStyle name="20% - Accent1 5 7 3 2" xfId="37852"/>
    <cellStyle name="20% - Accent1 5 7 4" xfId="27235"/>
    <cellStyle name="20% - Accent1 5 8" xfId="6626"/>
    <cellStyle name="20% - Accent1 5 8 2" xfId="17241"/>
    <cellStyle name="20% - Accent1 5 8 2 2" xfId="40516"/>
    <cellStyle name="20% - Accent1 5 8 3" xfId="29901"/>
    <cellStyle name="20% - Accent1 5 9" xfId="11937"/>
    <cellStyle name="20% - Accent1 5 9 2" xfId="35212"/>
    <cellStyle name="20% - Accent1 6" xfId="10"/>
    <cellStyle name="20% - Accent1 6 10" xfId="22678"/>
    <cellStyle name="20% - Accent1 6 10 2" xfId="45931"/>
    <cellStyle name="20% - Accent1 6 11" xfId="24591"/>
    <cellStyle name="20% - Accent1 6 2" xfId="11"/>
    <cellStyle name="20% - Accent1 6 2 10" xfId="24592"/>
    <cellStyle name="20% - Accent1 6 2 2" xfId="1732"/>
    <cellStyle name="20% - Accent1 6 2 2 2" xfId="4714"/>
    <cellStyle name="20% - Accent1 6 2 2 2 2" xfId="10058"/>
    <cellStyle name="20% - Accent1 6 2 2 2 2 2" xfId="20673"/>
    <cellStyle name="20% - Accent1 6 2 2 2 2 2 2" xfId="43948"/>
    <cellStyle name="20% - Accent1 6 2 2 2 2 3" xfId="33333"/>
    <cellStyle name="20% - Accent1 6 2 2 2 3" xfId="15367"/>
    <cellStyle name="20% - Accent1 6 2 2 2 3 2" xfId="38642"/>
    <cellStyle name="20% - Accent1 6 2 2 2 4" xfId="28025"/>
    <cellStyle name="20% - Accent1 6 2 2 3" xfId="7416"/>
    <cellStyle name="20% - Accent1 6 2 2 3 2" xfId="18031"/>
    <cellStyle name="20% - Accent1 6 2 2 3 2 2" xfId="41306"/>
    <cellStyle name="20% - Accent1 6 2 2 3 3" xfId="30691"/>
    <cellStyle name="20% - Accent1 6 2 2 4" xfId="12727"/>
    <cellStyle name="20% - Accent1 6 2 2 4 2" xfId="36002"/>
    <cellStyle name="20% - Accent1 6 2 2 5" xfId="25383"/>
    <cellStyle name="20% - Accent1 6 2 3" xfId="2263"/>
    <cellStyle name="20% - Accent1 6 2 3 2" xfId="5114"/>
    <cellStyle name="20% - Accent1 6 2 3 2 2" xfId="10457"/>
    <cellStyle name="20% - Accent1 6 2 3 2 2 2" xfId="21071"/>
    <cellStyle name="20% - Accent1 6 2 3 2 2 2 2" xfId="44346"/>
    <cellStyle name="20% - Accent1 6 2 3 2 2 3" xfId="33732"/>
    <cellStyle name="20% - Accent1 6 2 3 2 3" xfId="15765"/>
    <cellStyle name="20% - Accent1 6 2 3 2 3 2" xfId="39040"/>
    <cellStyle name="20% - Accent1 6 2 3 2 4" xfId="28424"/>
    <cellStyle name="20% - Accent1 6 2 3 3" xfId="7815"/>
    <cellStyle name="20% - Accent1 6 2 3 3 2" xfId="18430"/>
    <cellStyle name="20% - Accent1 6 2 3 3 2 2" xfId="41705"/>
    <cellStyle name="20% - Accent1 6 2 3 3 3" xfId="31090"/>
    <cellStyle name="20% - Accent1 6 2 3 4" xfId="13125"/>
    <cellStyle name="20% - Accent1 6 2 3 4 2" xfId="36400"/>
    <cellStyle name="20% - Accent1 6 2 3 5" xfId="25782"/>
    <cellStyle name="20% - Accent1 6 2 4" xfId="3006"/>
    <cellStyle name="20% - Accent1 6 2 4 2" xfId="5839"/>
    <cellStyle name="20% - Accent1 6 2 4 2 2" xfId="11182"/>
    <cellStyle name="20% - Accent1 6 2 4 2 2 2" xfId="21795"/>
    <cellStyle name="20% - Accent1 6 2 4 2 2 2 2" xfId="45070"/>
    <cellStyle name="20% - Accent1 6 2 4 2 2 3" xfId="34457"/>
    <cellStyle name="20% - Accent1 6 2 4 2 3" xfId="16489"/>
    <cellStyle name="20% - Accent1 6 2 4 2 3 2" xfId="39764"/>
    <cellStyle name="20% - Accent1 6 2 4 2 4" xfId="29149"/>
    <cellStyle name="20% - Accent1 6 2 4 3" xfId="8540"/>
    <cellStyle name="20% - Accent1 6 2 4 3 2" xfId="19155"/>
    <cellStyle name="20% - Accent1 6 2 4 3 2 2" xfId="42430"/>
    <cellStyle name="20% - Accent1 6 2 4 3 3" xfId="31815"/>
    <cellStyle name="20% - Accent1 6 2 4 4" xfId="13849"/>
    <cellStyle name="20% - Accent1 6 2 4 4 2" xfId="37124"/>
    <cellStyle name="20% - Accent1 6 2 4 5" xfId="26507"/>
    <cellStyle name="20% - Accent1 6 2 5" xfId="3329"/>
    <cellStyle name="20% - Accent1 6 2 5 2" xfId="6153"/>
    <cellStyle name="20% - Accent1 6 2 5 2 2" xfId="11496"/>
    <cellStyle name="20% - Accent1 6 2 5 2 2 2" xfId="22109"/>
    <cellStyle name="20% - Accent1 6 2 5 2 2 2 2" xfId="45384"/>
    <cellStyle name="20% - Accent1 6 2 5 2 2 3" xfId="34771"/>
    <cellStyle name="20% - Accent1 6 2 5 2 3" xfId="16803"/>
    <cellStyle name="20% - Accent1 6 2 5 2 3 2" xfId="40078"/>
    <cellStyle name="20% - Accent1 6 2 5 2 4" xfId="29463"/>
    <cellStyle name="20% - Accent1 6 2 5 3" xfId="8854"/>
    <cellStyle name="20% - Accent1 6 2 5 3 2" xfId="19469"/>
    <cellStyle name="20% - Accent1 6 2 5 3 2 2" xfId="42744"/>
    <cellStyle name="20% - Accent1 6 2 5 3 3" xfId="32129"/>
    <cellStyle name="20% - Accent1 6 2 5 4" xfId="14163"/>
    <cellStyle name="20% - Accent1 6 2 5 4 2" xfId="37438"/>
    <cellStyle name="20% - Accent1 6 2 5 5" xfId="26821"/>
    <cellStyle name="20% - Accent1 6 2 6" xfId="3927"/>
    <cellStyle name="20% - Accent1 6 2 6 2" xfId="9271"/>
    <cellStyle name="20% - Accent1 6 2 6 2 2" xfId="19886"/>
    <cellStyle name="20% - Accent1 6 2 6 2 2 2" xfId="43161"/>
    <cellStyle name="20% - Accent1 6 2 6 2 3" xfId="32546"/>
    <cellStyle name="20% - Accent1 6 2 6 3" xfId="14580"/>
    <cellStyle name="20% - Accent1 6 2 6 3 2" xfId="37855"/>
    <cellStyle name="20% - Accent1 6 2 6 4" xfId="27238"/>
    <cellStyle name="20% - Accent1 6 2 7" xfId="6629"/>
    <cellStyle name="20% - Accent1 6 2 7 2" xfId="17244"/>
    <cellStyle name="20% - Accent1 6 2 7 2 2" xfId="40519"/>
    <cellStyle name="20% - Accent1 6 2 7 3" xfId="29904"/>
    <cellStyle name="20% - Accent1 6 2 8" xfId="11940"/>
    <cellStyle name="20% - Accent1 6 2 8 2" xfId="35215"/>
    <cellStyle name="20% - Accent1 6 2 9" xfId="22679"/>
    <cellStyle name="20% - Accent1 6 2 9 2" xfId="45932"/>
    <cellStyle name="20% - Accent1 6 3" xfId="1920"/>
    <cellStyle name="20% - Accent1 6 3 2" xfId="4868"/>
    <cellStyle name="20% - Accent1 6 3 2 2" xfId="10211"/>
    <cellStyle name="20% - Accent1 6 3 2 2 2" xfId="20826"/>
    <cellStyle name="20% - Accent1 6 3 2 2 2 2" xfId="44101"/>
    <cellStyle name="20% - Accent1 6 3 2 2 3" xfId="33486"/>
    <cellStyle name="20% - Accent1 6 3 2 3" xfId="15520"/>
    <cellStyle name="20% - Accent1 6 3 2 3 2" xfId="38795"/>
    <cellStyle name="20% - Accent1 6 3 2 4" xfId="28178"/>
    <cellStyle name="20% - Accent1 6 3 3" xfId="7569"/>
    <cellStyle name="20% - Accent1 6 3 3 2" xfId="18184"/>
    <cellStyle name="20% - Accent1 6 3 3 2 2" xfId="41459"/>
    <cellStyle name="20% - Accent1 6 3 3 3" xfId="30844"/>
    <cellStyle name="20% - Accent1 6 3 4" xfId="12880"/>
    <cellStyle name="20% - Accent1 6 3 4 2" xfId="36155"/>
    <cellStyle name="20% - Accent1 6 3 5" xfId="25536"/>
    <cellStyle name="20% - Accent1 6 4" xfId="2262"/>
    <cellStyle name="20% - Accent1 6 4 2" xfId="5113"/>
    <cellStyle name="20% - Accent1 6 4 2 2" xfId="10456"/>
    <cellStyle name="20% - Accent1 6 4 2 2 2" xfId="21070"/>
    <cellStyle name="20% - Accent1 6 4 2 2 2 2" xfId="44345"/>
    <cellStyle name="20% - Accent1 6 4 2 2 3" xfId="33731"/>
    <cellStyle name="20% - Accent1 6 4 2 3" xfId="15764"/>
    <cellStyle name="20% - Accent1 6 4 2 3 2" xfId="39039"/>
    <cellStyle name="20% - Accent1 6 4 2 4" xfId="28423"/>
    <cellStyle name="20% - Accent1 6 4 3" xfId="7814"/>
    <cellStyle name="20% - Accent1 6 4 3 2" xfId="18429"/>
    <cellStyle name="20% - Accent1 6 4 3 2 2" xfId="41704"/>
    <cellStyle name="20% - Accent1 6 4 3 3" xfId="31089"/>
    <cellStyle name="20% - Accent1 6 4 4" xfId="13124"/>
    <cellStyle name="20% - Accent1 6 4 4 2" xfId="36399"/>
    <cellStyle name="20% - Accent1 6 4 5" xfId="25781"/>
    <cellStyle name="20% - Accent1 6 5" xfId="3155"/>
    <cellStyle name="20% - Accent1 6 5 2" xfId="5988"/>
    <cellStyle name="20% - Accent1 6 5 2 2" xfId="11331"/>
    <cellStyle name="20% - Accent1 6 5 2 2 2" xfId="21944"/>
    <cellStyle name="20% - Accent1 6 5 2 2 2 2" xfId="45219"/>
    <cellStyle name="20% - Accent1 6 5 2 2 3" xfId="34606"/>
    <cellStyle name="20% - Accent1 6 5 2 3" xfId="16638"/>
    <cellStyle name="20% - Accent1 6 5 2 3 2" xfId="39913"/>
    <cellStyle name="20% - Accent1 6 5 2 4" xfId="29298"/>
    <cellStyle name="20% - Accent1 6 5 3" xfId="8689"/>
    <cellStyle name="20% - Accent1 6 5 3 2" xfId="19304"/>
    <cellStyle name="20% - Accent1 6 5 3 2 2" xfId="42579"/>
    <cellStyle name="20% - Accent1 6 5 3 3" xfId="31964"/>
    <cellStyle name="20% - Accent1 6 5 4" xfId="13998"/>
    <cellStyle name="20% - Accent1 6 5 4 2" xfId="37273"/>
    <cellStyle name="20% - Accent1 6 5 5" xfId="26656"/>
    <cellStyle name="20% - Accent1 6 6" xfId="3478"/>
    <cellStyle name="20% - Accent1 6 6 2" xfId="6302"/>
    <cellStyle name="20% - Accent1 6 6 2 2" xfId="11645"/>
    <cellStyle name="20% - Accent1 6 6 2 2 2" xfId="22258"/>
    <cellStyle name="20% - Accent1 6 6 2 2 2 2" xfId="45533"/>
    <cellStyle name="20% - Accent1 6 6 2 2 3" xfId="34920"/>
    <cellStyle name="20% - Accent1 6 6 2 3" xfId="16952"/>
    <cellStyle name="20% - Accent1 6 6 2 3 2" xfId="40227"/>
    <cellStyle name="20% - Accent1 6 6 2 4" xfId="29612"/>
    <cellStyle name="20% - Accent1 6 6 3" xfId="9003"/>
    <cellStyle name="20% - Accent1 6 6 3 2" xfId="19618"/>
    <cellStyle name="20% - Accent1 6 6 3 2 2" xfId="42893"/>
    <cellStyle name="20% - Accent1 6 6 3 3" xfId="32278"/>
    <cellStyle name="20% - Accent1 6 6 4" xfId="14312"/>
    <cellStyle name="20% - Accent1 6 6 4 2" xfId="37587"/>
    <cellStyle name="20% - Accent1 6 6 5" xfId="26970"/>
    <cellStyle name="20% - Accent1 6 7" xfId="3926"/>
    <cellStyle name="20% - Accent1 6 7 2" xfId="9270"/>
    <cellStyle name="20% - Accent1 6 7 2 2" xfId="19885"/>
    <cellStyle name="20% - Accent1 6 7 2 2 2" xfId="43160"/>
    <cellStyle name="20% - Accent1 6 7 2 3" xfId="32545"/>
    <cellStyle name="20% - Accent1 6 7 3" xfId="14579"/>
    <cellStyle name="20% - Accent1 6 7 3 2" xfId="37854"/>
    <cellStyle name="20% - Accent1 6 7 4" xfId="27237"/>
    <cellStyle name="20% - Accent1 6 8" xfId="6628"/>
    <cellStyle name="20% - Accent1 6 8 2" xfId="17243"/>
    <cellStyle name="20% - Accent1 6 8 2 2" xfId="40518"/>
    <cellStyle name="20% - Accent1 6 8 3" xfId="29903"/>
    <cellStyle name="20% - Accent1 6 9" xfId="11939"/>
    <cellStyle name="20% - Accent1 6 9 2" xfId="35214"/>
    <cellStyle name="20% - Accent1 7" xfId="12"/>
    <cellStyle name="20% - Accent1 7 10" xfId="22680"/>
    <cellStyle name="20% - Accent1 7 10 2" xfId="45933"/>
    <cellStyle name="20% - Accent1 7 11" xfId="24593"/>
    <cellStyle name="20% - Accent1 7 2" xfId="13"/>
    <cellStyle name="20% - Accent1 7 2 2" xfId="1734"/>
    <cellStyle name="20% - Accent1 7 2 2 2" xfId="4716"/>
    <cellStyle name="20% - Accent1 7 2 2 2 2" xfId="10060"/>
    <cellStyle name="20% - Accent1 7 2 2 2 2 2" xfId="20675"/>
    <cellStyle name="20% - Accent1 7 2 2 2 2 2 2" xfId="43950"/>
    <cellStyle name="20% - Accent1 7 2 2 2 2 3" xfId="33335"/>
    <cellStyle name="20% - Accent1 7 2 2 2 3" xfId="15369"/>
    <cellStyle name="20% - Accent1 7 2 2 2 3 2" xfId="38644"/>
    <cellStyle name="20% - Accent1 7 2 2 2 4" xfId="28027"/>
    <cellStyle name="20% - Accent1 7 2 2 3" xfId="7418"/>
    <cellStyle name="20% - Accent1 7 2 2 3 2" xfId="18033"/>
    <cellStyle name="20% - Accent1 7 2 2 3 2 2" xfId="41308"/>
    <cellStyle name="20% - Accent1 7 2 2 3 3" xfId="30693"/>
    <cellStyle name="20% - Accent1 7 2 2 4" xfId="12729"/>
    <cellStyle name="20% - Accent1 7 2 2 4 2" xfId="36004"/>
    <cellStyle name="20% - Accent1 7 2 2 5" xfId="25385"/>
    <cellStyle name="20% - Accent1 7 2 3" xfId="2265"/>
    <cellStyle name="20% - Accent1 7 2 3 2" xfId="5116"/>
    <cellStyle name="20% - Accent1 7 2 3 2 2" xfId="10459"/>
    <cellStyle name="20% - Accent1 7 2 3 2 2 2" xfId="21073"/>
    <cellStyle name="20% - Accent1 7 2 3 2 2 2 2" xfId="44348"/>
    <cellStyle name="20% - Accent1 7 2 3 2 2 3" xfId="33734"/>
    <cellStyle name="20% - Accent1 7 2 3 2 3" xfId="15767"/>
    <cellStyle name="20% - Accent1 7 2 3 2 3 2" xfId="39042"/>
    <cellStyle name="20% - Accent1 7 2 3 2 4" xfId="28426"/>
    <cellStyle name="20% - Accent1 7 2 3 3" xfId="7817"/>
    <cellStyle name="20% - Accent1 7 2 3 3 2" xfId="18432"/>
    <cellStyle name="20% - Accent1 7 2 3 3 2 2" xfId="41707"/>
    <cellStyle name="20% - Accent1 7 2 3 3 3" xfId="31092"/>
    <cellStyle name="20% - Accent1 7 2 3 4" xfId="13127"/>
    <cellStyle name="20% - Accent1 7 2 3 4 2" xfId="36402"/>
    <cellStyle name="20% - Accent1 7 2 3 5" xfId="25784"/>
    <cellStyle name="20% - Accent1 7 2 4" xfId="3008"/>
    <cellStyle name="20% - Accent1 7 2 4 2" xfId="5841"/>
    <cellStyle name="20% - Accent1 7 2 4 2 2" xfId="11184"/>
    <cellStyle name="20% - Accent1 7 2 4 2 2 2" xfId="21797"/>
    <cellStyle name="20% - Accent1 7 2 4 2 2 2 2" xfId="45072"/>
    <cellStyle name="20% - Accent1 7 2 4 2 2 3" xfId="34459"/>
    <cellStyle name="20% - Accent1 7 2 4 2 3" xfId="16491"/>
    <cellStyle name="20% - Accent1 7 2 4 2 3 2" xfId="39766"/>
    <cellStyle name="20% - Accent1 7 2 4 2 4" xfId="29151"/>
    <cellStyle name="20% - Accent1 7 2 4 3" xfId="8542"/>
    <cellStyle name="20% - Accent1 7 2 4 3 2" xfId="19157"/>
    <cellStyle name="20% - Accent1 7 2 4 3 2 2" xfId="42432"/>
    <cellStyle name="20% - Accent1 7 2 4 3 3" xfId="31817"/>
    <cellStyle name="20% - Accent1 7 2 4 4" xfId="13851"/>
    <cellStyle name="20% - Accent1 7 2 4 4 2" xfId="37126"/>
    <cellStyle name="20% - Accent1 7 2 4 5" xfId="26509"/>
    <cellStyle name="20% - Accent1 7 2 5" xfId="3331"/>
    <cellStyle name="20% - Accent1 7 2 5 2" xfId="6155"/>
    <cellStyle name="20% - Accent1 7 2 5 2 2" xfId="11498"/>
    <cellStyle name="20% - Accent1 7 2 5 2 2 2" xfId="22111"/>
    <cellStyle name="20% - Accent1 7 2 5 2 2 2 2" xfId="45386"/>
    <cellStyle name="20% - Accent1 7 2 5 2 2 3" xfId="34773"/>
    <cellStyle name="20% - Accent1 7 2 5 2 3" xfId="16805"/>
    <cellStyle name="20% - Accent1 7 2 5 2 3 2" xfId="40080"/>
    <cellStyle name="20% - Accent1 7 2 5 2 4" xfId="29465"/>
    <cellStyle name="20% - Accent1 7 2 5 3" xfId="8856"/>
    <cellStyle name="20% - Accent1 7 2 5 3 2" xfId="19471"/>
    <cellStyle name="20% - Accent1 7 2 5 3 2 2" xfId="42746"/>
    <cellStyle name="20% - Accent1 7 2 5 3 3" xfId="32131"/>
    <cellStyle name="20% - Accent1 7 2 5 4" xfId="14165"/>
    <cellStyle name="20% - Accent1 7 2 5 4 2" xfId="37440"/>
    <cellStyle name="20% - Accent1 7 2 5 5" xfId="26823"/>
    <cellStyle name="20% - Accent1 7 2 6" xfId="3929"/>
    <cellStyle name="20% - Accent1 7 2 6 2" xfId="9273"/>
    <cellStyle name="20% - Accent1 7 2 6 2 2" xfId="19888"/>
    <cellStyle name="20% - Accent1 7 2 6 2 2 2" xfId="43163"/>
    <cellStyle name="20% - Accent1 7 2 6 2 3" xfId="32548"/>
    <cellStyle name="20% - Accent1 7 2 6 3" xfId="14582"/>
    <cellStyle name="20% - Accent1 7 2 6 3 2" xfId="37857"/>
    <cellStyle name="20% - Accent1 7 2 6 4" xfId="27240"/>
    <cellStyle name="20% - Accent1 7 2 7" xfId="6631"/>
    <cellStyle name="20% - Accent1 7 2 7 2" xfId="17246"/>
    <cellStyle name="20% - Accent1 7 2 7 2 2" xfId="40521"/>
    <cellStyle name="20% - Accent1 7 2 7 3" xfId="29906"/>
    <cellStyle name="20% - Accent1 7 2 8" xfId="11942"/>
    <cellStyle name="20% - Accent1 7 2 8 2" xfId="35217"/>
    <cellStyle name="20% - Accent1 7 2 9" xfId="24594"/>
    <cellStyle name="20% - Accent1 7 3" xfId="1733"/>
    <cellStyle name="20% - Accent1 7 3 2" xfId="4715"/>
    <cellStyle name="20% - Accent1 7 3 2 2" xfId="10059"/>
    <cellStyle name="20% - Accent1 7 3 2 2 2" xfId="20674"/>
    <cellStyle name="20% - Accent1 7 3 2 2 2 2" xfId="43949"/>
    <cellStyle name="20% - Accent1 7 3 2 2 3" xfId="33334"/>
    <cellStyle name="20% - Accent1 7 3 2 3" xfId="15368"/>
    <cellStyle name="20% - Accent1 7 3 2 3 2" xfId="38643"/>
    <cellStyle name="20% - Accent1 7 3 2 4" xfId="28026"/>
    <cellStyle name="20% - Accent1 7 3 3" xfId="7417"/>
    <cellStyle name="20% - Accent1 7 3 3 2" xfId="18032"/>
    <cellStyle name="20% - Accent1 7 3 3 2 2" xfId="41307"/>
    <cellStyle name="20% - Accent1 7 3 3 3" xfId="30692"/>
    <cellStyle name="20% - Accent1 7 3 4" xfId="12728"/>
    <cellStyle name="20% - Accent1 7 3 4 2" xfId="36003"/>
    <cellStyle name="20% - Accent1 7 3 5" xfId="25384"/>
    <cellStyle name="20% - Accent1 7 4" xfId="2264"/>
    <cellStyle name="20% - Accent1 7 4 2" xfId="5115"/>
    <cellStyle name="20% - Accent1 7 4 2 2" xfId="10458"/>
    <cellStyle name="20% - Accent1 7 4 2 2 2" xfId="21072"/>
    <cellStyle name="20% - Accent1 7 4 2 2 2 2" xfId="44347"/>
    <cellStyle name="20% - Accent1 7 4 2 2 3" xfId="33733"/>
    <cellStyle name="20% - Accent1 7 4 2 3" xfId="15766"/>
    <cellStyle name="20% - Accent1 7 4 2 3 2" xfId="39041"/>
    <cellStyle name="20% - Accent1 7 4 2 4" xfId="28425"/>
    <cellStyle name="20% - Accent1 7 4 3" xfId="7816"/>
    <cellStyle name="20% - Accent1 7 4 3 2" xfId="18431"/>
    <cellStyle name="20% - Accent1 7 4 3 2 2" xfId="41706"/>
    <cellStyle name="20% - Accent1 7 4 3 3" xfId="31091"/>
    <cellStyle name="20% - Accent1 7 4 4" xfId="13126"/>
    <cellStyle name="20% - Accent1 7 4 4 2" xfId="36401"/>
    <cellStyle name="20% - Accent1 7 4 5" xfId="25783"/>
    <cellStyle name="20% - Accent1 7 5" xfId="3007"/>
    <cellStyle name="20% - Accent1 7 5 2" xfId="5840"/>
    <cellStyle name="20% - Accent1 7 5 2 2" xfId="11183"/>
    <cellStyle name="20% - Accent1 7 5 2 2 2" xfId="21796"/>
    <cellStyle name="20% - Accent1 7 5 2 2 2 2" xfId="45071"/>
    <cellStyle name="20% - Accent1 7 5 2 2 3" xfId="34458"/>
    <cellStyle name="20% - Accent1 7 5 2 3" xfId="16490"/>
    <cellStyle name="20% - Accent1 7 5 2 3 2" xfId="39765"/>
    <cellStyle name="20% - Accent1 7 5 2 4" xfId="29150"/>
    <cellStyle name="20% - Accent1 7 5 3" xfId="8541"/>
    <cellStyle name="20% - Accent1 7 5 3 2" xfId="19156"/>
    <cellStyle name="20% - Accent1 7 5 3 2 2" xfId="42431"/>
    <cellStyle name="20% - Accent1 7 5 3 3" xfId="31816"/>
    <cellStyle name="20% - Accent1 7 5 4" xfId="13850"/>
    <cellStyle name="20% - Accent1 7 5 4 2" xfId="37125"/>
    <cellStyle name="20% - Accent1 7 5 5" xfId="26508"/>
    <cellStyle name="20% - Accent1 7 6" xfId="3330"/>
    <cellStyle name="20% - Accent1 7 6 2" xfId="6154"/>
    <cellStyle name="20% - Accent1 7 6 2 2" xfId="11497"/>
    <cellStyle name="20% - Accent1 7 6 2 2 2" xfId="22110"/>
    <cellStyle name="20% - Accent1 7 6 2 2 2 2" xfId="45385"/>
    <cellStyle name="20% - Accent1 7 6 2 2 3" xfId="34772"/>
    <cellStyle name="20% - Accent1 7 6 2 3" xfId="16804"/>
    <cellStyle name="20% - Accent1 7 6 2 3 2" xfId="40079"/>
    <cellStyle name="20% - Accent1 7 6 2 4" xfId="29464"/>
    <cellStyle name="20% - Accent1 7 6 3" xfId="8855"/>
    <cellStyle name="20% - Accent1 7 6 3 2" xfId="19470"/>
    <cellStyle name="20% - Accent1 7 6 3 2 2" xfId="42745"/>
    <cellStyle name="20% - Accent1 7 6 3 3" xfId="32130"/>
    <cellStyle name="20% - Accent1 7 6 4" xfId="14164"/>
    <cellStyle name="20% - Accent1 7 6 4 2" xfId="37439"/>
    <cellStyle name="20% - Accent1 7 6 5" xfId="26822"/>
    <cellStyle name="20% - Accent1 7 7" xfId="3928"/>
    <cellStyle name="20% - Accent1 7 7 2" xfId="9272"/>
    <cellStyle name="20% - Accent1 7 7 2 2" xfId="19887"/>
    <cellStyle name="20% - Accent1 7 7 2 2 2" xfId="43162"/>
    <cellStyle name="20% - Accent1 7 7 2 3" xfId="32547"/>
    <cellStyle name="20% - Accent1 7 7 3" xfId="14581"/>
    <cellStyle name="20% - Accent1 7 7 3 2" xfId="37856"/>
    <cellStyle name="20% - Accent1 7 7 4" xfId="27239"/>
    <cellStyle name="20% - Accent1 7 8" xfId="6630"/>
    <cellStyle name="20% - Accent1 7 8 2" xfId="17245"/>
    <cellStyle name="20% - Accent1 7 8 2 2" xfId="40520"/>
    <cellStyle name="20% - Accent1 7 8 3" xfId="29905"/>
    <cellStyle name="20% - Accent1 7 9" xfId="11941"/>
    <cellStyle name="20% - Accent1 7 9 2" xfId="35216"/>
    <cellStyle name="20% - Accent1 8" xfId="14"/>
    <cellStyle name="20% - Accent1 8 10" xfId="24595"/>
    <cellStyle name="20% - Accent1 8 2" xfId="15"/>
    <cellStyle name="20% - Accent1 8 2 2" xfId="1736"/>
    <cellStyle name="20% - Accent1 8 2 2 2" xfId="4718"/>
    <cellStyle name="20% - Accent1 8 2 2 2 2" xfId="10062"/>
    <cellStyle name="20% - Accent1 8 2 2 2 2 2" xfId="20677"/>
    <cellStyle name="20% - Accent1 8 2 2 2 2 2 2" xfId="43952"/>
    <cellStyle name="20% - Accent1 8 2 2 2 2 3" xfId="33337"/>
    <cellStyle name="20% - Accent1 8 2 2 2 3" xfId="15371"/>
    <cellStyle name="20% - Accent1 8 2 2 2 3 2" xfId="38646"/>
    <cellStyle name="20% - Accent1 8 2 2 2 4" xfId="28029"/>
    <cellStyle name="20% - Accent1 8 2 2 3" xfId="7420"/>
    <cellStyle name="20% - Accent1 8 2 2 3 2" xfId="18035"/>
    <cellStyle name="20% - Accent1 8 2 2 3 2 2" xfId="41310"/>
    <cellStyle name="20% - Accent1 8 2 2 3 3" xfId="30695"/>
    <cellStyle name="20% - Accent1 8 2 2 4" xfId="12731"/>
    <cellStyle name="20% - Accent1 8 2 2 4 2" xfId="36006"/>
    <cellStyle name="20% - Accent1 8 2 2 5" xfId="25387"/>
    <cellStyle name="20% - Accent1 8 2 3" xfId="2267"/>
    <cellStyle name="20% - Accent1 8 2 3 2" xfId="5118"/>
    <cellStyle name="20% - Accent1 8 2 3 2 2" xfId="10461"/>
    <cellStyle name="20% - Accent1 8 2 3 2 2 2" xfId="21075"/>
    <cellStyle name="20% - Accent1 8 2 3 2 2 2 2" xfId="44350"/>
    <cellStyle name="20% - Accent1 8 2 3 2 2 3" xfId="33736"/>
    <cellStyle name="20% - Accent1 8 2 3 2 3" xfId="15769"/>
    <cellStyle name="20% - Accent1 8 2 3 2 3 2" xfId="39044"/>
    <cellStyle name="20% - Accent1 8 2 3 2 4" xfId="28428"/>
    <cellStyle name="20% - Accent1 8 2 3 3" xfId="7819"/>
    <cellStyle name="20% - Accent1 8 2 3 3 2" xfId="18434"/>
    <cellStyle name="20% - Accent1 8 2 3 3 2 2" xfId="41709"/>
    <cellStyle name="20% - Accent1 8 2 3 3 3" xfId="31094"/>
    <cellStyle name="20% - Accent1 8 2 3 4" xfId="13129"/>
    <cellStyle name="20% - Accent1 8 2 3 4 2" xfId="36404"/>
    <cellStyle name="20% - Accent1 8 2 3 5" xfId="25786"/>
    <cellStyle name="20% - Accent1 8 2 4" xfId="3010"/>
    <cellStyle name="20% - Accent1 8 2 4 2" xfId="5843"/>
    <cellStyle name="20% - Accent1 8 2 4 2 2" xfId="11186"/>
    <cellStyle name="20% - Accent1 8 2 4 2 2 2" xfId="21799"/>
    <cellStyle name="20% - Accent1 8 2 4 2 2 2 2" xfId="45074"/>
    <cellStyle name="20% - Accent1 8 2 4 2 2 3" xfId="34461"/>
    <cellStyle name="20% - Accent1 8 2 4 2 3" xfId="16493"/>
    <cellStyle name="20% - Accent1 8 2 4 2 3 2" xfId="39768"/>
    <cellStyle name="20% - Accent1 8 2 4 2 4" xfId="29153"/>
    <cellStyle name="20% - Accent1 8 2 4 3" xfId="8544"/>
    <cellStyle name="20% - Accent1 8 2 4 3 2" xfId="19159"/>
    <cellStyle name="20% - Accent1 8 2 4 3 2 2" xfId="42434"/>
    <cellStyle name="20% - Accent1 8 2 4 3 3" xfId="31819"/>
    <cellStyle name="20% - Accent1 8 2 4 4" xfId="13853"/>
    <cellStyle name="20% - Accent1 8 2 4 4 2" xfId="37128"/>
    <cellStyle name="20% - Accent1 8 2 4 5" xfId="26511"/>
    <cellStyle name="20% - Accent1 8 2 5" xfId="3333"/>
    <cellStyle name="20% - Accent1 8 2 5 2" xfId="6157"/>
    <cellStyle name="20% - Accent1 8 2 5 2 2" xfId="11500"/>
    <cellStyle name="20% - Accent1 8 2 5 2 2 2" xfId="22113"/>
    <cellStyle name="20% - Accent1 8 2 5 2 2 2 2" xfId="45388"/>
    <cellStyle name="20% - Accent1 8 2 5 2 2 3" xfId="34775"/>
    <cellStyle name="20% - Accent1 8 2 5 2 3" xfId="16807"/>
    <cellStyle name="20% - Accent1 8 2 5 2 3 2" xfId="40082"/>
    <cellStyle name="20% - Accent1 8 2 5 2 4" xfId="29467"/>
    <cellStyle name="20% - Accent1 8 2 5 3" xfId="8858"/>
    <cellStyle name="20% - Accent1 8 2 5 3 2" xfId="19473"/>
    <cellStyle name="20% - Accent1 8 2 5 3 2 2" xfId="42748"/>
    <cellStyle name="20% - Accent1 8 2 5 3 3" xfId="32133"/>
    <cellStyle name="20% - Accent1 8 2 5 4" xfId="14167"/>
    <cellStyle name="20% - Accent1 8 2 5 4 2" xfId="37442"/>
    <cellStyle name="20% - Accent1 8 2 5 5" xfId="26825"/>
    <cellStyle name="20% - Accent1 8 2 6" xfId="3931"/>
    <cellStyle name="20% - Accent1 8 2 6 2" xfId="9275"/>
    <cellStyle name="20% - Accent1 8 2 6 2 2" xfId="19890"/>
    <cellStyle name="20% - Accent1 8 2 6 2 2 2" xfId="43165"/>
    <cellStyle name="20% - Accent1 8 2 6 2 3" xfId="32550"/>
    <cellStyle name="20% - Accent1 8 2 6 3" xfId="14584"/>
    <cellStyle name="20% - Accent1 8 2 6 3 2" xfId="37859"/>
    <cellStyle name="20% - Accent1 8 2 6 4" xfId="27242"/>
    <cellStyle name="20% - Accent1 8 2 7" xfId="6633"/>
    <cellStyle name="20% - Accent1 8 2 7 2" xfId="17248"/>
    <cellStyle name="20% - Accent1 8 2 7 2 2" xfId="40523"/>
    <cellStyle name="20% - Accent1 8 2 7 3" xfId="29908"/>
    <cellStyle name="20% - Accent1 8 2 8" xfId="11944"/>
    <cellStyle name="20% - Accent1 8 2 8 2" xfId="35219"/>
    <cellStyle name="20% - Accent1 8 2 9" xfId="24596"/>
    <cellStyle name="20% - Accent1 8 3" xfId="1735"/>
    <cellStyle name="20% - Accent1 8 3 2" xfId="4717"/>
    <cellStyle name="20% - Accent1 8 3 2 2" xfId="10061"/>
    <cellStyle name="20% - Accent1 8 3 2 2 2" xfId="20676"/>
    <cellStyle name="20% - Accent1 8 3 2 2 2 2" xfId="43951"/>
    <cellStyle name="20% - Accent1 8 3 2 2 3" xfId="33336"/>
    <cellStyle name="20% - Accent1 8 3 2 3" xfId="15370"/>
    <cellStyle name="20% - Accent1 8 3 2 3 2" xfId="38645"/>
    <cellStyle name="20% - Accent1 8 3 2 4" xfId="28028"/>
    <cellStyle name="20% - Accent1 8 3 3" xfId="7419"/>
    <cellStyle name="20% - Accent1 8 3 3 2" xfId="18034"/>
    <cellStyle name="20% - Accent1 8 3 3 2 2" xfId="41309"/>
    <cellStyle name="20% - Accent1 8 3 3 3" xfId="30694"/>
    <cellStyle name="20% - Accent1 8 3 4" xfId="12730"/>
    <cellStyle name="20% - Accent1 8 3 4 2" xfId="36005"/>
    <cellStyle name="20% - Accent1 8 3 5" xfId="25386"/>
    <cellStyle name="20% - Accent1 8 4" xfId="2266"/>
    <cellStyle name="20% - Accent1 8 4 2" xfId="5117"/>
    <cellStyle name="20% - Accent1 8 4 2 2" xfId="10460"/>
    <cellStyle name="20% - Accent1 8 4 2 2 2" xfId="21074"/>
    <cellStyle name="20% - Accent1 8 4 2 2 2 2" xfId="44349"/>
    <cellStyle name="20% - Accent1 8 4 2 2 3" xfId="33735"/>
    <cellStyle name="20% - Accent1 8 4 2 3" xfId="15768"/>
    <cellStyle name="20% - Accent1 8 4 2 3 2" xfId="39043"/>
    <cellStyle name="20% - Accent1 8 4 2 4" xfId="28427"/>
    <cellStyle name="20% - Accent1 8 4 3" xfId="7818"/>
    <cellStyle name="20% - Accent1 8 4 3 2" xfId="18433"/>
    <cellStyle name="20% - Accent1 8 4 3 2 2" xfId="41708"/>
    <cellStyle name="20% - Accent1 8 4 3 3" xfId="31093"/>
    <cellStyle name="20% - Accent1 8 4 4" xfId="13128"/>
    <cellStyle name="20% - Accent1 8 4 4 2" xfId="36403"/>
    <cellStyle name="20% - Accent1 8 4 5" xfId="25785"/>
    <cellStyle name="20% - Accent1 8 5" xfId="3009"/>
    <cellStyle name="20% - Accent1 8 5 2" xfId="5842"/>
    <cellStyle name="20% - Accent1 8 5 2 2" xfId="11185"/>
    <cellStyle name="20% - Accent1 8 5 2 2 2" xfId="21798"/>
    <cellStyle name="20% - Accent1 8 5 2 2 2 2" xfId="45073"/>
    <cellStyle name="20% - Accent1 8 5 2 2 3" xfId="34460"/>
    <cellStyle name="20% - Accent1 8 5 2 3" xfId="16492"/>
    <cellStyle name="20% - Accent1 8 5 2 3 2" xfId="39767"/>
    <cellStyle name="20% - Accent1 8 5 2 4" xfId="29152"/>
    <cellStyle name="20% - Accent1 8 5 3" xfId="8543"/>
    <cellStyle name="20% - Accent1 8 5 3 2" xfId="19158"/>
    <cellStyle name="20% - Accent1 8 5 3 2 2" xfId="42433"/>
    <cellStyle name="20% - Accent1 8 5 3 3" xfId="31818"/>
    <cellStyle name="20% - Accent1 8 5 4" xfId="13852"/>
    <cellStyle name="20% - Accent1 8 5 4 2" xfId="37127"/>
    <cellStyle name="20% - Accent1 8 5 5" xfId="26510"/>
    <cellStyle name="20% - Accent1 8 6" xfId="3332"/>
    <cellStyle name="20% - Accent1 8 6 2" xfId="6156"/>
    <cellStyle name="20% - Accent1 8 6 2 2" xfId="11499"/>
    <cellStyle name="20% - Accent1 8 6 2 2 2" xfId="22112"/>
    <cellStyle name="20% - Accent1 8 6 2 2 2 2" xfId="45387"/>
    <cellStyle name="20% - Accent1 8 6 2 2 3" xfId="34774"/>
    <cellStyle name="20% - Accent1 8 6 2 3" xfId="16806"/>
    <cellStyle name="20% - Accent1 8 6 2 3 2" xfId="40081"/>
    <cellStyle name="20% - Accent1 8 6 2 4" xfId="29466"/>
    <cellStyle name="20% - Accent1 8 6 3" xfId="8857"/>
    <cellStyle name="20% - Accent1 8 6 3 2" xfId="19472"/>
    <cellStyle name="20% - Accent1 8 6 3 2 2" xfId="42747"/>
    <cellStyle name="20% - Accent1 8 6 3 3" xfId="32132"/>
    <cellStyle name="20% - Accent1 8 6 4" xfId="14166"/>
    <cellStyle name="20% - Accent1 8 6 4 2" xfId="37441"/>
    <cellStyle name="20% - Accent1 8 6 5" xfId="26824"/>
    <cellStyle name="20% - Accent1 8 7" xfId="3930"/>
    <cellStyle name="20% - Accent1 8 7 2" xfId="9274"/>
    <cellStyle name="20% - Accent1 8 7 2 2" xfId="19889"/>
    <cellStyle name="20% - Accent1 8 7 2 2 2" xfId="43164"/>
    <cellStyle name="20% - Accent1 8 7 2 3" xfId="32549"/>
    <cellStyle name="20% - Accent1 8 7 3" xfId="14583"/>
    <cellStyle name="20% - Accent1 8 7 3 2" xfId="37858"/>
    <cellStyle name="20% - Accent1 8 7 4" xfId="27241"/>
    <cellStyle name="20% - Accent1 8 8" xfId="6632"/>
    <cellStyle name="20% - Accent1 8 8 2" xfId="17247"/>
    <cellStyle name="20% - Accent1 8 8 2 2" xfId="40522"/>
    <cellStyle name="20% - Accent1 8 8 3" xfId="29907"/>
    <cellStyle name="20% - Accent1 8 9" xfId="11943"/>
    <cellStyle name="20% - Accent1 8 9 2" xfId="35218"/>
    <cellStyle name="20% - Accent1 9" xfId="16"/>
    <cellStyle name="20% - Accent1 9 2" xfId="1921"/>
    <cellStyle name="20% - Accent1 9 2 2" xfId="4869"/>
    <cellStyle name="20% - Accent1 9 2 2 2" xfId="10212"/>
    <cellStyle name="20% - Accent1 9 2 2 2 2" xfId="20827"/>
    <cellStyle name="20% - Accent1 9 2 2 2 2 2" xfId="44102"/>
    <cellStyle name="20% - Accent1 9 2 2 2 3" xfId="33487"/>
    <cellStyle name="20% - Accent1 9 2 2 3" xfId="15521"/>
    <cellStyle name="20% - Accent1 9 2 2 3 2" xfId="38796"/>
    <cellStyle name="20% - Accent1 9 2 2 4" xfId="28179"/>
    <cellStyle name="20% - Accent1 9 2 3" xfId="7570"/>
    <cellStyle name="20% - Accent1 9 2 3 2" xfId="18185"/>
    <cellStyle name="20% - Accent1 9 2 3 2 2" xfId="41460"/>
    <cellStyle name="20% - Accent1 9 2 3 3" xfId="30845"/>
    <cellStyle name="20% - Accent1 9 2 4" xfId="12881"/>
    <cellStyle name="20% - Accent1 9 2 4 2" xfId="36156"/>
    <cellStyle name="20% - Accent1 9 2 5" xfId="25537"/>
    <cellStyle name="20% - Accent1 9 3" xfId="2268"/>
    <cellStyle name="20% - Accent1 9 3 2" xfId="5119"/>
    <cellStyle name="20% - Accent1 9 3 2 2" xfId="10462"/>
    <cellStyle name="20% - Accent1 9 3 2 2 2" xfId="21076"/>
    <cellStyle name="20% - Accent1 9 3 2 2 2 2" xfId="44351"/>
    <cellStyle name="20% - Accent1 9 3 2 2 3" xfId="33737"/>
    <cellStyle name="20% - Accent1 9 3 2 3" xfId="15770"/>
    <cellStyle name="20% - Accent1 9 3 2 3 2" xfId="39045"/>
    <cellStyle name="20% - Accent1 9 3 2 4" xfId="28429"/>
    <cellStyle name="20% - Accent1 9 3 3" xfId="7820"/>
    <cellStyle name="20% - Accent1 9 3 3 2" xfId="18435"/>
    <cellStyle name="20% - Accent1 9 3 3 2 2" xfId="41710"/>
    <cellStyle name="20% - Accent1 9 3 3 3" xfId="31095"/>
    <cellStyle name="20% - Accent1 9 3 4" xfId="13130"/>
    <cellStyle name="20% - Accent1 9 3 4 2" xfId="36405"/>
    <cellStyle name="20% - Accent1 9 3 5" xfId="25787"/>
    <cellStyle name="20% - Accent1 9 4" xfId="3156"/>
    <cellStyle name="20% - Accent1 9 4 2" xfId="5989"/>
    <cellStyle name="20% - Accent1 9 4 2 2" xfId="11332"/>
    <cellStyle name="20% - Accent1 9 4 2 2 2" xfId="21945"/>
    <cellStyle name="20% - Accent1 9 4 2 2 2 2" xfId="45220"/>
    <cellStyle name="20% - Accent1 9 4 2 2 3" xfId="34607"/>
    <cellStyle name="20% - Accent1 9 4 2 3" xfId="16639"/>
    <cellStyle name="20% - Accent1 9 4 2 3 2" xfId="39914"/>
    <cellStyle name="20% - Accent1 9 4 2 4" xfId="29299"/>
    <cellStyle name="20% - Accent1 9 4 3" xfId="8690"/>
    <cellStyle name="20% - Accent1 9 4 3 2" xfId="19305"/>
    <cellStyle name="20% - Accent1 9 4 3 2 2" xfId="42580"/>
    <cellStyle name="20% - Accent1 9 4 3 3" xfId="31965"/>
    <cellStyle name="20% - Accent1 9 4 4" xfId="13999"/>
    <cellStyle name="20% - Accent1 9 4 4 2" xfId="37274"/>
    <cellStyle name="20% - Accent1 9 4 5" xfId="26657"/>
    <cellStyle name="20% - Accent1 9 5" xfId="3479"/>
    <cellStyle name="20% - Accent1 9 5 2" xfId="6303"/>
    <cellStyle name="20% - Accent1 9 5 2 2" xfId="11646"/>
    <cellStyle name="20% - Accent1 9 5 2 2 2" xfId="22259"/>
    <cellStyle name="20% - Accent1 9 5 2 2 2 2" xfId="45534"/>
    <cellStyle name="20% - Accent1 9 5 2 2 3" xfId="34921"/>
    <cellStyle name="20% - Accent1 9 5 2 3" xfId="16953"/>
    <cellStyle name="20% - Accent1 9 5 2 3 2" xfId="40228"/>
    <cellStyle name="20% - Accent1 9 5 2 4" xfId="29613"/>
    <cellStyle name="20% - Accent1 9 5 3" xfId="9004"/>
    <cellStyle name="20% - Accent1 9 5 3 2" xfId="19619"/>
    <cellStyle name="20% - Accent1 9 5 3 2 2" xfId="42894"/>
    <cellStyle name="20% - Accent1 9 5 3 3" xfId="32279"/>
    <cellStyle name="20% - Accent1 9 5 4" xfId="14313"/>
    <cellStyle name="20% - Accent1 9 5 4 2" xfId="37588"/>
    <cellStyle name="20% - Accent1 9 5 5" xfId="26971"/>
    <cellStyle name="20% - Accent1 9 6" xfId="3932"/>
    <cellStyle name="20% - Accent1 9 6 2" xfId="9276"/>
    <cellStyle name="20% - Accent1 9 6 2 2" xfId="19891"/>
    <cellStyle name="20% - Accent1 9 6 2 2 2" xfId="43166"/>
    <cellStyle name="20% - Accent1 9 6 2 3" xfId="32551"/>
    <cellStyle name="20% - Accent1 9 6 3" xfId="14585"/>
    <cellStyle name="20% - Accent1 9 6 3 2" xfId="37860"/>
    <cellStyle name="20% - Accent1 9 6 4" xfId="27243"/>
    <cellStyle name="20% - Accent1 9 7" xfId="6634"/>
    <cellStyle name="20% - Accent1 9 7 2" xfId="17249"/>
    <cellStyle name="20% - Accent1 9 7 2 2" xfId="40524"/>
    <cellStyle name="20% - Accent1 9 7 3" xfId="29909"/>
    <cellStyle name="20% - Accent1 9 8" xfId="11945"/>
    <cellStyle name="20% - Accent1 9 8 2" xfId="35220"/>
    <cellStyle name="20% - Accent1 9 9" xfId="24597"/>
    <cellStyle name="20% - Accent2 2" xfId="17"/>
    <cellStyle name="20% - Accent2 2 10" xfId="2894"/>
    <cellStyle name="20% - Accent2 2 11" xfId="3933"/>
    <cellStyle name="20% - Accent2 2 11 2" xfId="9277"/>
    <cellStyle name="20% - Accent2 2 11 2 2" xfId="19892"/>
    <cellStyle name="20% - Accent2 2 11 2 2 2" xfId="43167"/>
    <cellStyle name="20% - Accent2 2 11 2 3" xfId="32552"/>
    <cellStyle name="20% - Accent2 2 11 3" xfId="14586"/>
    <cellStyle name="20% - Accent2 2 11 3 2" xfId="37861"/>
    <cellStyle name="20% - Accent2 2 11 4" xfId="27244"/>
    <cellStyle name="20% - Accent2 2 12" xfId="6635"/>
    <cellStyle name="20% - Accent2 2 12 2" xfId="17250"/>
    <cellStyle name="20% - Accent2 2 12 2 2" xfId="40525"/>
    <cellStyle name="20% - Accent2 2 12 3" xfId="29910"/>
    <cellStyle name="20% - Accent2 2 13" xfId="11946"/>
    <cellStyle name="20% - Accent2 2 13 2" xfId="35221"/>
    <cellStyle name="20% - Accent2 2 14" xfId="24598"/>
    <cellStyle name="20% - Accent2 2 2" xfId="18"/>
    <cellStyle name="20% - Accent2 2 2 2" xfId="953"/>
    <cellStyle name="20% - Accent2 2 2 2 2" xfId="1738"/>
    <cellStyle name="20% - Accent2 2 2 2 2 2" xfId="3546"/>
    <cellStyle name="20% - Accent2 2 2 2 2 3" xfId="4720"/>
    <cellStyle name="20% - Accent2 2 2 2 2 3 2" xfId="10064"/>
    <cellStyle name="20% - Accent2 2 2 2 2 3 2 2" xfId="20679"/>
    <cellStyle name="20% - Accent2 2 2 2 2 3 2 2 2" xfId="43954"/>
    <cellStyle name="20% - Accent2 2 2 2 2 3 2 3" xfId="33339"/>
    <cellStyle name="20% - Accent2 2 2 2 2 3 3" xfId="15373"/>
    <cellStyle name="20% - Accent2 2 2 2 2 3 3 2" xfId="38648"/>
    <cellStyle name="20% - Accent2 2 2 2 2 3 4" xfId="28031"/>
    <cellStyle name="20% - Accent2 2 2 2 2 4" xfId="7422"/>
    <cellStyle name="20% - Accent2 2 2 2 2 4 2" xfId="18037"/>
    <cellStyle name="20% - Accent2 2 2 2 2 4 2 2" xfId="41312"/>
    <cellStyle name="20% - Accent2 2 2 2 2 4 3" xfId="30697"/>
    <cellStyle name="20% - Accent2 2 2 2 2 5" xfId="12733"/>
    <cellStyle name="20% - Accent2 2 2 2 2 5 2" xfId="36008"/>
    <cellStyle name="20% - Accent2 2 2 2 2 6" xfId="25389"/>
    <cellStyle name="20% - Accent2 2 2 2 3" xfId="3012"/>
    <cellStyle name="20% - Accent2 2 2 2 3 2" xfId="5845"/>
    <cellStyle name="20% - Accent2 2 2 2 3 2 2" xfId="11188"/>
    <cellStyle name="20% - Accent2 2 2 2 3 2 2 2" xfId="21801"/>
    <cellStyle name="20% - Accent2 2 2 2 3 2 2 2 2" xfId="45076"/>
    <cellStyle name="20% - Accent2 2 2 2 3 2 2 3" xfId="34463"/>
    <cellStyle name="20% - Accent2 2 2 2 3 2 3" xfId="16495"/>
    <cellStyle name="20% - Accent2 2 2 2 3 2 3 2" xfId="39770"/>
    <cellStyle name="20% - Accent2 2 2 2 3 2 4" xfId="29155"/>
    <cellStyle name="20% - Accent2 2 2 2 3 3" xfId="8546"/>
    <cellStyle name="20% - Accent2 2 2 2 3 3 2" xfId="19161"/>
    <cellStyle name="20% - Accent2 2 2 2 3 3 2 2" xfId="42436"/>
    <cellStyle name="20% - Accent2 2 2 2 3 3 3" xfId="31821"/>
    <cellStyle name="20% - Accent2 2 2 2 3 4" xfId="13855"/>
    <cellStyle name="20% - Accent2 2 2 2 3 4 2" xfId="37130"/>
    <cellStyle name="20% - Accent2 2 2 2 3 5" xfId="26513"/>
    <cellStyle name="20% - Accent2 2 2 2 4" xfId="3335"/>
    <cellStyle name="20% - Accent2 2 2 2 4 2" xfId="6159"/>
    <cellStyle name="20% - Accent2 2 2 2 4 2 2" xfId="11502"/>
    <cellStyle name="20% - Accent2 2 2 2 4 2 2 2" xfId="22115"/>
    <cellStyle name="20% - Accent2 2 2 2 4 2 2 2 2" xfId="45390"/>
    <cellStyle name="20% - Accent2 2 2 2 4 2 2 3" xfId="34777"/>
    <cellStyle name="20% - Accent2 2 2 2 4 2 3" xfId="16809"/>
    <cellStyle name="20% - Accent2 2 2 2 4 2 3 2" xfId="40084"/>
    <cellStyle name="20% - Accent2 2 2 2 4 2 4" xfId="29469"/>
    <cellStyle name="20% - Accent2 2 2 2 4 3" xfId="8860"/>
    <cellStyle name="20% - Accent2 2 2 2 4 3 2" xfId="19475"/>
    <cellStyle name="20% - Accent2 2 2 2 4 3 2 2" xfId="42750"/>
    <cellStyle name="20% - Accent2 2 2 2 4 3 3" xfId="32135"/>
    <cellStyle name="20% - Accent2 2 2 2 4 4" xfId="14169"/>
    <cellStyle name="20% - Accent2 2 2 2 4 4 2" xfId="37444"/>
    <cellStyle name="20% - Accent2 2 2 2 4 5" xfId="26827"/>
    <cellStyle name="20% - Accent2 2 2 2_Sheet1" xfId="3712"/>
    <cellStyle name="20% - Accent2 2 2 3" xfId="2270"/>
    <cellStyle name="20% - Accent2 2 2 3 2" xfId="5121"/>
    <cellStyle name="20% - Accent2 2 2 3 2 2" xfId="10464"/>
    <cellStyle name="20% - Accent2 2 2 3 2 2 2" xfId="21078"/>
    <cellStyle name="20% - Accent2 2 2 3 2 2 2 2" xfId="44353"/>
    <cellStyle name="20% - Accent2 2 2 3 2 2 3" xfId="33739"/>
    <cellStyle name="20% - Accent2 2 2 3 2 3" xfId="15772"/>
    <cellStyle name="20% - Accent2 2 2 3 2 3 2" xfId="39047"/>
    <cellStyle name="20% - Accent2 2 2 3 2 4" xfId="28431"/>
    <cellStyle name="20% - Accent2 2 2 3 3" xfId="7822"/>
    <cellStyle name="20% - Accent2 2 2 3 3 2" xfId="18437"/>
    <cellStyle name="20% - Accent2 2 2 3 3 2 2" xfId="41712"/>
    <cellStyle name="20% - Accent2 2 2 3 3 3" xfId="31097"/>
    <cellStyle name="20% - Accent2 2 2 3 4" xfId="13132"/>
    <cellStyle name="20% - Accent2 2 2 3 4 2" xfId="36407"/>
    <cellStyle name="20% - Accent2 2 2 3 5" xfId="25789"/>
    <cellStyle name="20% - Accent2 2 2 4" xfId="3934"/>
    <cellStyle name="20% - Accent2 2 2 4 2" xfId="9278"/>
    <cellStyle name="20% - Accent2 2 2 4 2 2" xfId="19893"/>
    <cellStyle name="20% - Accent2 2 2 4 2 2 2" xfId="43168"/>
    <cellStyle name="20% - Accent2 2 2 4 2 3" xfId="32553"/>
    <cellStyle name="20% - Accent2 2 2 4 3" xfId="14587"/>
    <cellStyle name="20% - Accent2 2 2 4 3 2" xfId="37862"/>
    <cellStyle name="20% - Accent2 2 2 4 4" xfId="27245"/>
    <cellStyle name="20% - Accent2 2 2 5" xfId="6636"/>
    <cellStyle name="20% - Accent2 2 2 5 2" xfId="17251"/>
    <cellStyle name="20% - Accent2 2 2 5 2 2" xfId="40526"/>
    <cellStyle name="20% - Accent2 2 2 5 3" xfId="29911"/>
    <cellStyle name="20% - Accent2 2 2 6" xfId="11947"/>
    <cellStyle name="20% - Accent2 2 2 6 2" xfId="35222"/>
    <cellStyle name="20% - Accent2 2 2 7" xfId="24599"/>
    <cellStyle name="20% - Accent2 2 2_Asset Register (new)" xfId="1414"/>
    <cellStyle name="20% - Accent2 2 3" xfId="623"/>
    <cellStyle name="20% - Accent2 2 3 2" xfId="1737"/>
    <cellStyle name="20% - Accent2 2 3 2 2" xfId="3704"/>
    <cellStyle name="20% - Accent2 2 3 2 2 2" xfId="22683"/>
    <cellStyle name="20% - Accent2 2 3 2 2 2 2" xfId="45936"/>
    <cellStyle name="20% - Accent2 2 3 2 3" xfId="4719"/>
    <cellStyle name="20% - Accent2 2 3 2 3 2" xfId="10063"/>
    <cellStyle name="20% - Accent2 2 3 2 3 2 2" xfId="20678"/>
    <cellStyle name="20% - Accent2 2 3 2 3 2 2 2" xfId="43953"/>
    <cellStyle name="20% - Accent2 2 3 2 3 2 3" xfId="33338"/>
    <cellStyle name="20% - Accent2 2 3 2 3 3" xfId="15372"/>
    <cellStyle name="20% - Accent2 2 3 2 3 3 2" xfId="38647"/>
    <cellStyle name="20% - Accent2 2 3 2 3 4" xfId="28030"/>
    <cellStyle name="20% - Accent2 2 3 2 4" xfId="7421"/>
    <cellStyle name="20% - Accent2 2 3 2 4 2" xfId="18036"/>
    <cellStyle name="20% - Accent2 2 3 2 4 2 2" xfId="41311"/>
    <cellStyle name="20% - Accent2 2 3 2 4 3" xfId="30696"/>
    <cellStyle name="20% - Accent2 2 3 2 5" xfId="12732"/>
    <cellStyle name="20% - Accent2 2 3 2 5 2" xfId="36007"/>
    <cellStyle name="20% - Accent2 2 3 2 6" xfId="22682"/>
    <cellStyle name="20% - Accent2 2 3 2 6 2" xfId="45935"/>
    <cellStyle name="20% - Accent2 2 3 2 7" xfId="25388"/>
    <cellStyle name="20% - Accent2 2 3 3" xfId="3011"/>
    <cellStyle name="20% - Accent2 2 3 3 2" xfId="5844"/>
    <cellStyle name="20% - Accent2 2 3 3 2 2" xfId="11187"/>
    <cellStyle name="20% - Accent2 2 3 3 2 2 2" xfId="21800"/>
    <cellStyle name="20% - Accent2 2 3 3 2 2 2 2" xfId="45075"/>
    <cellStyle name="20% - Accent2 2 3 3 2 2 3" xfId="34462"/>
    <cellStyle name="20% - Accent2 2 3 3 2 3" xfId="16494"/>
    <cellStyle name="20% - Accent2 2 3 3 2 3 2" xfId="39769"/>
    <cellStyle name="20% - Accent2 2 3 3 2 4" xfId="29154"/>
    <cellStyle name="20% - Accent2 2 3 3 3" xfId="8545"/>
    <cellStyle name="20% - Accent2 2 3 3 3 2" xfId="19160"/>
    <cellStyle name="20% - Accent2 2 3 3 3 2 2" xfId="42435"/>
    <cellStyle name="20% - Accent2 2 3 3 3 3" xfId="31820"/>
    <cellStyle name="20% - Accent2 2 3 3 4" xfId="13854"/>
    <cellStyle name="20% - Accent2 2 3 3 4 2" xfId="37129"/>
    <cellStyle name="20% - Accent2 2 3 3 5" xfId="22684"/>
    <cellStyle name="20% - Accent2 2 3 3 5 2" xfId="45937"/>
    <cellStyle name="20% - Accent2 2 3 3 6" xfId="26512"/>
    <cellStyle name="20% - Accent2 2 3 4" xfId="3334"/>
    <cellStyle name="20% - Accent2 2 3 4 2" xfId="6158"/>
    <cellStyle name="20% - Accent2 2 3 4 2 2" xfId="11501"/>
    <cellStyle name="20% - Accent2 2 3 4 2 2 2" xfId="22114"/>
    <cellStyle name="20% - Accent2 2 3 4 2 2 2 2" xfId="45389"/>
    <cellStyle name="20% - Accent2 2 3 4 2 2 3" xfId="34776"/>
    <cellStyle name="20% - Accent2 2 3 4 2 3" xfId="16808"/>
    <cellStyle name="20% - Accent2 2 3 4 2 3 2" xfId="40083"/>
    <cellStyle name="20% - Accent2 2 3 4 2 4" xfId="29468"/>
    <cellStyle name="20% - Accent2 2 3 4 3" xfId="8859"/>
    <cellStyle name="20% - Accent2 2 3 4 3 2" xfId="19474"/>
    <cellStyle name="20% - Accent2 2 3 4 3 2 2" xfId="42749"/>
    <cellStyle name="20% - Accent2 2 3 4 3 3" xfId="32134"/>
    <cellStyle name="20% - Accent2 2 3 4 4" xfId="14168"/>
    <cellStyle name="20% - Accent2 2 3 4 4 2" xfId="37443"/>
    <cellStyle name="20% - Accent2 2 3 4 5" xfId="26826"/>
    <cellStyle name="20% - Accent2 2 3 5" xfId="22681"/>
    <cellStyle name="20% - Accent2 2 3 5 2" xfId="45934"/>
    <cellStyle name="20% - Accent2 2 3_Sheet1" xfId="3901"/>
    <cellStyle name="20% - Accent2 2 4" xfId="1533"/>
    <cellStyle name="20% - Accent2 2 4 2" xfId="22686"/>
    <cellStyle name="20% - Accent2 2 4 2 2" xfId="22687"/>
    <cellStyle name="20% - Accent2 2 4 2 2 2" xfId="45940"/>
    <cellStyle name="20% - Accent2 2 4 2 3" xfId="45939"/>
    <cellStyle name="20% - Accent2 2 4 3" xfId="22688"/>
    <cellStyle name="20% - Accent2 2 4 3 2" xfId="45941"/>
    <cellStyle name="20% - Accent2 2 4 4" xfId="22685"/>
    <cellStyle name="20% - Accent2 2 4 4 2" xfId="45938"/>
    <cellStyle name="20% - Accent2 2 5" xfId="1702"/>
    <cellStyle name="20% - Accent2 2 5 2" xfId="22689"/>
    <cellStyle name="20% - Accent2 2 6" xfId="1953"/>
    <cellStyle name="20% - Accent2 2 7" xfId="2097"/>
    <cellStyle name="20% - Accent2 2 8" xfId="1874"/>
    <cellStyle name="20% - Accent2 2 9" xfId="2269"/>
    <cellStyle name="20% - Accent2 2 9 2" xfId="5120"/>
    <cellStyle name="20% - Accent2 2 9 2 2" xfId="10463"/>
    <cellStyle name="20% - Accent2 2 9 2 2 2" xfId="21077"/>
    <cellStyle name="20% - Accent2 2 9 2 2 2 2" xfId="44352"/>
    <cellStyle name="20% - Accent2 2 9 2 2 3" xfId="33738"/>
    <cellStyle name="20% - Accent2 2 9 2 3" xfId="15771"/>
    <cellStyle name="20% - Accent2 2 9 2 3 2" xfId="39046"/>
    <cellStyle name="20% - Accent2 2 9 2 4" xfId="28430"/>
    <cellStyle name="20% - Accent2 2 9 3" xfId="7821"/>
    <cellStyle name="20% - Accent2 2 9 3 2" xfId="18436"/>
    <cellStyle name="20% - Accent2 2 9 3 2 2" xfId="41711"/>
    <cellStyle name="20% - Accent2 2 9 3 3" xfId="31096"/>
    <cellStyle name="20% - Accent2 2 9 4" xfId="13131"/>
    <cellStyle name="20% - Accent2 2 9 4 2" xfId="36406"/>
    <cellStyle name="20% - Accent2 2 9 5" xfId="25788"/>
    <cellStyle name="20% - Accent2 2_Asset Register (new)" xfId="1415"/>
    <cellStyle name="20% - Accent2 3" xfId="19"/>
    <cellStyle name="20% - Accent2 3 10" xfId="2101"/>
    <cellStyle name="20% - Accent2 3 10 2" xfId="4981"/>
    <cellStyle name="20% - Accent2 3 10 2 2" xfId="10324"/>
    <cellStyle name="20% - Accent2 3 10 2 2 2" xfId="20939"/>
    <cellStyle name="20% - Accent2 3 10 2 2 2 2" xfId="44214"/>
    <cellStyle name="20% - Accent2 3 10 2 2 3" xfId="33599"/>
    <cellStyle name="20% - Accent2 3 10 2 3" xfId="15633"/>
    <cellStyle name="20% - Accent2 3 10 2 3 2" xfId="38908"/>
    <cellStyle name="20% - Accent2 3 10 2 4" xfId="28291"/>
    <cellStyle name="20% - Accent2 3 10 3" xfId="7682"/>
    <cellStyle name="20% - Accent2 3 10 3 2" xfId="18297"/>
    <cellStyle name="20% - Accent2 3 10 3 2 2" xfId="41572"/>
    <cellStyle name="20% - Accent2 3 10 3 3" xfId="30957"/>
    <cellStyle name="20% - Accent2 3 10 4" xfId="12993"/>
    <cellStyle name="20% - Accent2 3 10 4 2" xfId="36268"/>
    <cellStyle name="20% - Accent2 3 10 5" xfId="25649"/>
    <cellStyle name="20% - Accent2 3 11" xfId="2271"/>
    <cellStyle name="20% - Accent2 3 11 2" xfId="5122"/>
    <cellStyle name="20% - Accent2 3 11 2 2" xfId="10465"/>
    <cellStyle name="20% - Accent2 3 11 2 2 2" xfId="21079"/>
    <cellStyle name="20% - Accent2 3 11 2 2 2 2" xfId="44354"/>
    <cellStyle name="20% - Accent2 3 11 2 2 3" xfId="33740"/>
    <cellStyle name="20% - Accent2 3 11 2 3" xfId="15773"/>
    <cellStyle name="20% - Accent2 3 11 2 3 2" xfId="39048"/>
    <cellStyle name="20% - Accent2 3 11 2 4" xfId="28432"/>
    <cellStyle name="20% - Accent2 3 11 3" xfId="7823"/>
    <cellStyle name="20% - Accent2 3 11 3 2" xfId="18438"/>
    <cellStyle name="20% - Accent2 3 11 3 2 2" xfId="41713"/>
    <cellStyle name="20% - Accent2 3 11 3 3" xfId="31098"/>
    <cellStyle name="20% - Accent2 3 11 4" xfId="13133"/>
    <cellStyle name="20% - Accent2 3 11 4 2" xfId="36408"/>
    <cellStyle name="20% - Accent2 3 11 5" xfId="25790"/>
    <cellStyle name="20% - Accent2 3 12" xfId="2895"/>
    <cellStyle name="20% - Accent2 3 12 2" xfId="5744"/>
    <cellStyle name="20% - Accent2 3 12 2 2" xfId="11087"/>
    <cellStyle name="20% - Accent2 3 12 2 2 2" xfId="21701"/>
    <cellStyle name="20% - Accent2 3 12 2 2 2 2" xfId="44976"/>
    <cellStyle name="20% - Accent2 3 12 2 2 3" xfId="34362"/>
    <cellStyle name="20% - Accent2 3 12 2 3" xfId="16395"/>
    <cellStyle name="20% - Accent2 3 12 2 3 2" xfId="39670"/>
    <cellStyle name="20% - Accent2 3 12 2 4" xfId="29054"/>
    <cellStyle name="20% - Accent2 3 12 3" xfId="8445"/>
    <cellStyle name="20% - Accent2 3 12 3 2" xfId="19060"/>
    <cellStyle name="20% - Accent2 3 12 3 2 2" xfId="42335"/>
    <cellStyle name="20% - Accent2 3 12 3 3" xfId="31720"/>
    <cellStyle name="20% - Accent2 3 12 4" xfId="13755"/>
    <cellStyle name="20% - Accent2 3 12 4 2" xfId="37030"/>
    <cellStyle name="20% - Accent2 3 12 5" xfId="26412"/>
    <cellStyle name="20% - Accent2 3 13" xfId="3234"/>
    <cellStyle name="20% - Accent2 3 13 2" xfId="6058"/>
    <cellStyle name="20% - Accent2 3 13 2 2" xfId="11401"/>
    <cellStyle name="20% - Accent2 3 13 2 2 2" xfId="22014"/>
    <cellStyle name="20% - Accent2 3 13 2 2 2 2" xfId="45289"/>
    <cellStyle name="20% - Accent2 3 13 2 2 3" xfId="34676"/>
    <cellStyle name="20% - Accent2 3 13 2 3" xfId="16708"/>
    <cellStyle name="20% - Accent2 3 13 2 3 2" xfId="39983"/>
    <cellStyle name="20% - Accent2 3 13 2 4" xfId="29368"/>
    <cellStyle name="20% - Accent2 3 13 3" xfId="8759"/>
    <cellStyle name="20% - Accent2 3 13 3 2" xfId="19374"/>
    <cellStyle name="20% - Accent2 3 13 3 2 2" xfId="42649"/>
    <cellStyle name="20% - Accent2 3 13 3 3" xfId="32034"/>
    <cellStyle name="20% - Accent2 3 13 4" xfId="14068"/>
    <cellStyle name="20% - Accent2 3 13 4 2" xfId="37343"/>
    <cellStyle name="20% - Accent2 3 13 5" xfId="26726"/>
    <cellStyle name="20% - Accent2 3 14" xfId="3935"/>
    <cellStyle name="20% - Accent2 3 14 2" xfId="9279"/>
    <cellStyle name="20% - Accent2 3 14 2 2" xfId="19894"/>
    <cellStyle name="20% - Accent2 3 14 2 2 2" xfId="43169"/>
    <cellStyle name="20% - Accent2 3 14 2 3" xfId="32554"/>
    <cellStyle name="20% - Accent2 3 14 3" xfId="14588"/>
    <cellStyle name="20% - Accent2 3 14 3 2" xfId="37863"/>
    <cellStyle name="20% - Accent2 3 14 4" xfId="27246"/>
    <cellStyle name="20% - Accent2 3 15" xfId="6637"/>
    <cellStyle name="20% - Accent2 3 15 2" xfId="17252"/>
    <cellStyle name="20% - Accent2 3 15 2 2" xfId="40527"/>
    <cellStyle name="20% - Accent2 3 15 3" xfId="29912"/>
    <cellStyle name="20% - Accent2 3 16" xfId="11948"/>
    <cellStyle name="20% - Accent2 3 16 2" xfId="35223"/>
    <cellStyle name="20% - Accent2 3 17" xfId="22690"/>
    <cellStyle name="20% - Accent2 3 17 2" xfId="45942"/>
    <cellStyle name="20% - Accent2 3 18" xfId="24600"/>
    <cellStyle name="20% - Accent2 3 2" xfId="625"/>
    <cellStyle name="20% - Accent2 3 2 10" xfId="2896"/>
    <cellStyle name="20% - Accent2 3 2 10 2" xfId="5745"/>
    <cellStyle name="20% - Accent2 3 2 10 2 2" xfId="11088"/>
    <cellStyle name="20% - Accent2 3 2 10 2 2 2" xfId="21702"/>
    <cellStyle name="20% - Accent2 3 2 10 2 2 2 2" xfId="44977"/>
    <cellStyle name="20% - Accent2 3 2 10 2 2 3" xfId="34363"/>
    <cellStyle name="20% - Accent2 3 2 10 2 3" xfId="16396"/>
    <cellStyle name="20% - Accent2 3 2 10 2 3 2" xfId="39671"/>
    <cellStyle name="20% - Accent2 3 2 10 2 4" xfId="29055"/>
    <cellStyle name="20% - Accent2 3 2 10 3" xfId="8446"/>
    <cellStyle name="20% - Accent2 3 2 10 3 2" xfId="19061"/>
    <cellStyle name="20% - Accent2 3 2 10 3 2 2" xfId="42336"/>
    <cellStyle name="20% - Accent2 3 2 10 3 3" xfId="31721"/>
    <cellStyle name="20% - Accent2 3 2 10 4" xfId="13756"/>
    <cellStyle name="20% - Accent2 3 2 10 4 2" xfId="37031"/>
    <cellStyle name="20% - Accent2 3 2 10 5" xfId="26413"/>
    <cellStyle name="20% - Accent2 3 2 11" xfId="3235"/>
    <cellStyle name="20% - Accent2 3 2 11 2" xfId="6059"/>
    <cellStyle name="20% - Accent2 3 2 11 2 2" xfId="11402"/>
    <cellStyle name="20% - Accent2 3 2 11 2 2 2" xfId="22015"/>
    <cellStyle name="20% - Accent2 3 2 11 2 2 2 2" xfId="45290"/>
    <cellStyle name="20% - Accent2 3 2 11 2 2 3" xfId="34677"/>
    <cellStyle name="20% - Accent2 3 2 11 2 3" xfId="16709"/>
    <cellStyle name="20% - Accent2 3 2 11 2 3 2" xfId="39984"/>
    <cellStyle name="20% - Accent2 3 2 11 2 4" xfId="29369"/>
    <cellStyle name="20% - Accent2 3 2 11 3" xfId="8760"/>
    <cellStyle name="20% - Accent2 3 2 11 3 2" xfId="19375"/>
    <cellStyle name="20% - Accent2 3 2 11 3 2 2" xfId="42650"/>
    <cellStyle name="20% - Accent2 3 2 11 3 3" xfId="32035"/>
    <cellStyle name="20% - Accent2 3 2 11 4" xfId="14069"/>
    <cellStyle name="20% - Accent2 3 2 11 4 2" xfId="37344"/>
    <cellStyle name="20% - Accent2 3 2 11 5" xfId="26727"/>
    <cellStyle name="20% - Accent2 3 2 12" xfId="4166"/>
    <cellStyle name="20% - Accent2 3 2 12 2" xfId="9510"/>
    <cellStyle name="20% - Accent2 3 2 12 2 2" xfId="20125"/>
    <cellStyle name="20% - Accent2 3 2 12 2 2 2" xfId="43400"/>
    <cellStyle name="20% - Accent2 3 2 12 2 3" xfId="32785"/>
    <cellStyle name="20% - Accent2 3 2 12 3" xfId="14819"/>
    <cellStyle name="20% - Accent2 3 2 12 3 2" xfId="38094"/>
    <cellStyle name="20% - Accent2 3 2 12 4" xfId="27477"/>
    <cellStyle name="20% - Accent2 3 2 13" xfId="6868"/>
    <cellStyle name="20% - Accent2 3 2 13 2" xfId="17483"/>
    <cellStyle name="20% - Accent2 3 2 13 2 2" xfId="40758"/>
    <cellStyle name="20% - Accent2 3 2 13 3" xfId="30143"/>
    <cellStyle name="20% - Accent2 3 2 14" xfId="12179"/>
    <cellStyle name="20% - Accent2 3 2 14 2" xfId="35454"/>
    <cellStyle name="20% - Accent2 3 2 15" xfId="22691"/>
    <cellStyle name="20% - Accent2 3 2 15 2" xfId="45943"/>
    <cellStyle name="20% - Accent2 3 2 16" xfId="24835"/>
    <cellStyle name="20% - Accent2 3 2 2" xfId="1009"/>
    <cellStyle name="20% - Accent2 3 2 2 2" xfId="1446"/>
    <cellStyle name="20% - Accent2 3 2 2 2 2" xfId="2808"/>
    <cellStyle name="20% - Accent2 3 2 2 2 2 2" xfId="5659"/>
    <cellStyle name="20% - Accent2 3 2 2 2 2 2 2" xfId="11002"/>
    <cellStyle name="20% - Accent2 3 2 2 2 2 2 2 2" xfId="21616"/>
    <cellStyle name="20% - Accent2 3 2 2 2 2 2 2 2 2" xfId="44891"/>
    <cellStyle name="20% - Accent2 3 2 2 2 2 2 2 3" xfId="34277"/>
    <cellStyle name="20% - Accent2 3 2 2 2 2 2 3" xfId="16310"/>
    <cellStyle name="20% - Accent2 3 2 2 2 2 2 3 2" xfId="39585"/>
    <cellStyle name="20% - Accent2 3 2 2 2 2 2 4" xfId="22695"/>
    <cellStyle name="20% - Accent2 3 2 2 2 2 2 4 2" xfId="45947"/>
    <cellStyle name="20% - Accent2 3 2 2 2 2 2 5" xfId="28969"/>
    <cellStyle name="20% - Accent2 3 2 2 2 2 3" xfId="8360"/>
    <cellStyle name="20% - Accent2 3 2 2 2 2 3 2" xfId="18975"/>
    <cellStyle name="20% - Accent2 3 2 2 2 2 3 2 2" xfId="42250"/>
    <cellStyle name="20% - Accent2 3 2 2 2 2 3 3" xfId="31635"/>
    <cellStyle name="20% - Accent2 3 2 2 2 2 4" xfId="13670"/>
    <cellStyle name="20% - Accent2 3 2 2 2 2 4 2" xfId="36945"/>
    <cellStyle name="20% - Accent2 3 2 2 2 2 5" xfId="22694"/>
    <cellStyle name="20% - Accent2 3 2 2 2 2 5 2" xfId="45946"/>
    <cellStyle name="20% - Accent2 3 2 2 2 2 6" xfId="26327"/>
    <cellStyle name="20% - Accent2 3 2 2 2 3" xfId="4472"/>
    <cellStyle name="20% - Accent2 3 2 2 2 3 2" xfId="9816"/>
    <cellStyle name="20% - Accent2 3 2 2 2 3 2 2" xfId="20431"/>
    <cellStyle name="20% - Accent2 3 2 2 2 3 2 2 2" xfId="43706"/>
    <cellStyle name="20% - Accent2 3 2 2 2 3 2 3" xfId="33091"/>
    <cellStyle name="20% - Accent2 3 2 2 2 3 3" xfId="15125"/>
    <cellStyle name="20% - Accent2 3 2 2 2 3 3 2" xfId="38400"/>
    <cellStyle name="20% - Accent2 3 2 2 2 3 4" xfId="22696"/>
    <cellStyle name="20% - Accent2 3 2 2 2 3 4 2" xfId="45948"/>
    <cellStyle name="20% - Accent2 3 2 2 2 3 5" xfId="27783"/>
    <cellStyle name="20% - Accent2 3 2 2 2 4" xfId="7174"/>
    <cellStyle name="20% - Accent2 3 2 2 2 4 2" xfId="17789"/>
    <cellStyle name="20% - Accent2 3 2 2 2 4 2 2" xfId="41064"/>
    <cellStyle name="20% - Accent2 3 2 2 2 4 3" xfId="30449"/>
    <cellStyle name="20% - Accent2 3 2 2 2 5" xfId="12485"/>
    <cellStyle name="20% - Accent2 3 2 2 2 5 2" xfId="35760"/>
    <cellStyle name="20% - Accent2 3 2 2 2 6" xfId="22693"/>
    <cellStyle name="20% - Accent2 3 2 2 2 6 2" xfId="45945"/>
    <cellStyle name="20% - Accent2 3 2 2 2 7" xfId="25141"/>
    <cellStyle name="20% - Accent2 3 2 2 3" xfId="2585"/>
    <cellStyle name="20% - Accent2 3 2 2 3 2" xfId="5436"/>
    <cellStyle name="20% - Accent2 3 2 2 3 2 2" xfId="10779"/>
    <cellStyle name="20% - Accent2 3 2 2 3 2 2 2" xfId="21393"/>
    <cellStyle name="20% - Accent2 3 2 2 3 2 2 2 2" xfId="44668"/>
    <cellStyle name="20% - Accent2 3 2 2 3 2 2 3" xfId="34054"/>
    <cellStyle name="20% - Accent2 3 2 2 3 2 3" xfId="16087"/>
    <cellStyle name="20% - Accent2 3 2 2 3 2 3 2" xfId="39362"/>
    <cellStyle name="20% - Accent2 3 2 2 3 2 4" xfId="22698"/>
    <cellStyle name="20% - Accent2 3 2 2 3 2 4 2" xfId="45950"/>
    <cellStyle name="20% - Accent2 3 2 2 3 2 5" xfId="28746"/>
    <cellStyle name="20% - Accent2 3 2 2 3 3" xfId="8137"/>
    <cellStyle name="20% - Accent2 3 2 2 3 3 2" xfId="18752"/>
    <cellStyle name="20% - Accent2 3 2 2 3 3 2 2" xfId="42027"/>
    <cellStyle name="20% - Accent2 3 2 2 3 3 3" xfId="31412"/>
    <cellStyle name="20% - Accent2 3 2 2 3 4" xfId="13447"/>
    <cellStyle name="20% - Accent2 3 2 2 3 4 2" xfId="36722"/>
    <cellStyle name="20% - Accent2 3 2 2 3 5" xfId="22697"/>
    <cellStyle name="20% - Accent2 3 2 2 3 5 2" xfId="45949"/>
    <cellStyle name="20% - Accent2 3 2 2 3 6" xfId="26104"/>
    <cellStyle name="20% - Accent2 3 2 2 4" xfId="3763"/>
    <cellStyle name="20% - Accent2 3 2 2 4 2" xfId="6427"/>
    <cellStyle name="20% - Accent2 3 2 2 4 2 2" xfId="11770"/>
    <cellStyle name="20% - Accent2 3 2 2 4 2 2 2" xfId="22383"/>
    <cellStyle name="20% - Accent2 3 2 2 4 2 2 2 2" xfId="45658"/>
    <cellStyle name="20% - Accent2 3 2 2 4 2 2 3" xfId="35045"/>
    <cellStyle name="20% - Accent2 3 2 2 4 2 3" xfId="17077"/>
    <cellStyle name="20% - Accent2 3 2 2 4 2 3 2" xfId="40352"/>
    <cellStyle name="20% - Accent2 3 2 2 4 2 4" xfId="29737"/>
    <cellStyle name="20% - Accent2 3 2 2 4 3" xfId="9128"/>
    <cellStyle name="20% - Accent2 3 2 2 4 3 2" xfId="19743"/>
    <cellStyle name="20% - Accent2 3 2 2 4 3 2 2" xfId="43018"/>
    <cellStyle name="20% - Accent2 3 2 2 4 3 3" xfId="32403"/>
    <cellStyle name="20% - Accent2 3 2 2 4 4" xfId="14437"/>
    <cellStyle name="20% - Accent2 3 2 2 4 4 2" xfId="37712"/>
    <cellStyle name="20% - Accent2 3 2 2 4 5" xfId="22699"/>
    <cellStyle name="20% - Accent2 3 2 2 4 5 2" xfId="45951"/>
    <cellStyle name="20% - Accent2 3 2 2 4 6" xfId="27095"/>
    <cellStyle name="20% - Accent2 3 2 2 5" xfId="4249"/>
    <cellStyle name="20% - Accent2 3 2 2 5 2" xfId="9593"/>
    <cellStyle name="20% - Accent2 3 2 2 5 2 2" xfId="20208"/>
    <cellStyle name="20% - Accent2 3 2 2 5 2 2 2" xfId="43483"/>
    <cellStyle name="20% - Accent2 3 2 2 5 2 3" xfId="32868"/>
    <cellStyle name="20% - Accent2 3 2 2 5 3" xfId="14902"/>
    <cellStyle name="20% - Accent2 3 2 2 5 3 2" xfId="38177"/>
    <cellStyle name="20% - Accent2 3 2 2 5 4" xfId="27560"/>
    <cellStyle name="20% - Accent2 3 2 2 6" xfId="6951"/>
    <cellStyle name="20% - Accent2 3 2 2 6 2" xfId="17566"/>
    <cellStyle name="20% - Accent2 3 2 2 6 2 2" xfId="40841"/>
    <cellStyle name="20% - Accent2 3 2 2 6 3" xfId="30226"/>
    <cellStyle name="20% - Accent2 3 2 2 7" xfId="12262"/>
    <cellStyle name="20% - Accent2 3 2 2 7 2" xfId="35537"/>
    <cellStyle name="20% - Accent2 3 2 2 8" xfId="22692"/>
    <cellStyle name="20% - Accent2 3 2 2 8 2" xfId="45944"/>
    <cellStyle name="20% - Accent2 3 2 2 9" xfId="24918"/>
    <cellStyle name="20% - Accent2 3 2 2_Asset Register (new)" xfId="1411"/>
    <cellStyle name="20% - Accent2 3 2 3" xfId="1158"/>
    <cellStyle name="20% - Accent2 3 2 3 2" xfId="2725"/>
    <cellStyle name="20% - Accent2 3 2 3 2 2" xfId="5576"/>
    <cellStyle name="20% - Accent2 3 2 3 2 2 2" xfId="10919"/>
    <cellStyle name="20% - Accent2 3 2 3 2 2 2 2" xfId="21533"/>
    <cellStyle name="20% - Accent2 3 2 3 2 2 2 2 2" xfId="44808"/>
    <cellStyle name="20% - Accent2 3 2 3 2 2 2 3" xfId="34194"/>
    <cellStyle name="20% - Accent2 3 2 3 2 2 3" xfId="16227"/>
    <cellStyle name="20% - Accent2 3 2 3 2 2 3 2" xfId="39502"/>
    <cellStyle name="20% - Accent2 3 2 3 2 2 4" xfId="22702"/>
    <cellStyle name="20% - Accent2 3 2 3 2 2 4 2" xfId="45954"/>
    <cellStyle name="20% - Accent2 3 2 3 2 2 5" xfId="28886"/>
    <cellStyle name="20% - Accent2 3 2 3 2 3" xfId="8277"/>
    <cellStyle name="20% - Accent2 3 2 3 2 3 2" xfId="18892"/>
    <cellStyle name="20% - Accent2 3 2 3 2 3 2 2" xfId="42167"/>
    <cellStyle name="20% - Accent2 3 2 3 2 3 3" xfId="31552"/>
    <cellStyle name="20% - Accent2 3 2 3 2 4" xfId="13587"/>
    <cellStyle name="20% - Accent2 3 2 3 2 4 2" xfId="36862"/>
    <cellStyle name="20% - Accent2 3 2 3 2 5" xfId="22701"/>
    <cellStyle name="20% - Accent2 3 2 3 2 5 2" xfId="45953"/>
    <cellStyle name="20% - Accent2 3 2 3 2 6" xfId="26244"/>
    <cellStyle name="20% - Accent2 3 2 3 3" xfId="4389"/>
    <cellStyle name="20% - Accent2 3 2 3 3 2" xfId="9733"/>
    <cellStyle name="20% - Accent2 3 2 3 3 2 2" xfId="20348"/>
    <cellStyle name="20% - Accent2 3 2 3 3 2 2 2" xfId="43623"/>
    <cellStyle name="20% - Accent2 3 2 3 3 2 3" xfId="33008"/>
    <cellStyle name="20% - Accent2 3 2 3 3 3" xfId="15042"/>
    <cellStyle name="20% - Accent2 3 2 3 3 3 2" xfId="38317"/>
    <cellStyle name="20% - Accent2 3 2 3 3 4" xfId="22703"/>
    <cellStyle name="20% - Accent2 3 2 3 3 4 2" xfId="45955"/>
    <cellStyle name="20% - Accent2 3 2 3 3 5" xfId="27700"/>
    <cellStyle name="20% - Accent2 3 2 3 4" xfId="7091"/>
    <cellStyle name="20% - Accent2 3 2 3 4 2" xfId="17706"/>
    <cellStyle name="20% - Accent2 3 2 3 4 2 2" xfId="40981"/>
    <cellStyle name="20% - Accent2 3 2 3 4 3" xfId="30366"/>
    <cellStyle name="20% - Accent2 3 2 3 5" xfId="12402"/>
    <cellStyle name="20% - Accent2 3 2 3 5 2" xfId="35677"/>
    <cellStyle name="20% - Accent2 3 2 3 6" xfId="22700"/>
    <cellStyle name="20% - Accent2 3 2 3 6 2" xfId="45952"/>
    <cellStyle name="20% - Accent2 3 2 3 7" xfId="25058"/>
    <cellStyle name="20% - Accent2 3 2 4" xfId="1535"/>
    <cellStyle name="20% - Accent2 3 2 4 2" xfId="4559"/>
    <cellStyle name="20% - Accent2 3 2 4 2 2" xfId="9903"/>
    <cellStyle name="20% - Accent2 3 2 4 2 2 2" xfId="20518"/>
    <cellStyle name="20% - Accent2 3 2 4 2 2 2 2" xfId="43793"/>
    <cellStyle name="20% - Accent2 3 2 4 2 2 3" xfId="33178"/>
    <cellStyle name="20% - Accent2 3 2 4 2 3" xfId="15212"/>
    <cellStyle name="20% - Accent2 3 2 4 2 3 2" xfId="38487"/>
    <cellStyle name="20% - Accent2 3 2 4 2 4" xfId="22705"/>
    <cellStyle name="20% - Accent2 3 2 4 2 4 2" xfId="45957"/>
    <cellStyle name="20% - Accent2 3 2 4 2 5" xfId="27870"/>
    <cellStyle name="20% - Accent2 3 2 4 3" xfId="7261"/>
    <cellStyle name="20% - Accent2 3 2 4 3 2" xfId="17876"/>
    <cellStyle name="20% - Accent2 3 2 4 3 2 2" xfId="41151"/>
    <cellStyle name="20% - Accent2 3 2 4 3 3" xfId="30536"/>
    <cellStyle name="20% - Accent2 3 2 4 4" xfId="12572"/>
    <cellStyle name="20% - Accent2 3 2 4 4 2" xfId="35847"/>
    <cellStyle name="20% - Accent2 3 2 4 5" xfId="22704"/>
    <cellStyle name="20% - Accent2 3 2 4 5 2" xfId="45956"/>
    <cellStyle name="20% - Accent2 3 2 4 6" xfId="25228"/>
    <cellStyle name="20% - Accent2 3 2 5" xfId="2085"/>
    <cellStyle name="20% - Accent2 3 2 5 2" xfId="4972"/>
    <cellStyle name="20% - Accent2 3 2 5 2 2" xfId="10315"/>
    <cellStyle name="20% - Accent2 3 2 5 2 2 2" xfId="20930"/>
    <cellStyle name="20% - Accent2 3 2 5 2 2 2 2" xfId="44205"/>
    <cellStyle name="20% - Accent2 3 2 5 2 2 3" xfId="33590"/>
    <cellStyle name="20% - Accent2 3 2 5 2 3" xfId="15624"/>
    <cellStyle name="20% - Accent2 3 2 5 2 3 2" xfId="38899"/>
    <cellStyle name="20% - Accent2 3 2 5 2 4" xfId="28282"/>
    <cellStyle name="20% - Accent2 3 2 5 3" xfId="7673"/>
    <cellStyle name="20% - Accent2 3 2 5 3 2" xfId="18288"/>
    <cellStyle name="20% - Accent2 3 2 5 3 2 2" xfId="41563"/>
    <cellStyle name="20% - Accent2 3 2 5 3 3" xfId="30948"/>
    <cellStyle name="20% - Accent2 3 2 5 4" xfId="12984"/>
    <cellStyle name="20% - Accent2 3 2 5 4 2" xfId="36259"/>
    <cellStyle name="20% - Accent2 3 2 5 5" xfId="22706"/>
    <cellStyle name="20% - Accent2 3 2 5 5 2" xfId="45958"/>
    <cellStyle name="20% - Accent2 3 2 5 6" xfId="25640"/>
    <cellStyle name="20% - Accent2 3 2 6" xfId="2164"/>
    <cellStyle name="20% - Accent2 3 2 6 2" xfId="5035"/>
    <cellStyle name="20% - Accent2 3 2 6 2 2" xfId="10378"/>
    <cellStyle name="20% - Accent2 3 2 6 2 2 2" xfId="20993"/>
    <cellStyle name="20% - Accent2 3 2 6 2 2 2 2" xfId="44268"/>
    <cellStyle name="20% - Accent2 3 2 6 2 2 3" xfId="33653"/>
    <cellStyle name="20% - Accent2 3 2 6 2 3" xfId="15687"/>
    <cellStyle name="20% - Accent2 3 2 6 2 3 2" xfId="38962"/>
    <cellStyle name="20% - Accent2 3 2 6 2 4" xfId="28345"/>
    <cellStyle name="20% - Accent2 3 2 6 3" xfId="7736"/>
    <cellStyle name="20% - Accent2 3 2 6 3 2" xfId="18351"/>
    <cellStyle name="20% - Accent2 3 2 6 3 2 2" xfId="41626"/>
    <cellStyle name="20% - Accent2 3 2 6 3 3" xfId="31011"/>
    <cellStyle name="20% - Accent2 3 2 6 4" xfId="13047"/>
    <cellStyle name="20% - Accent2 3 2 6 4 2" xfId="36322"/>
    <cellStyle name="20% - Accent2 3 2 6 5" xfId="25703"/>
    <cellStyle name="20% - Accent2 3 2 7" xfId="2220"/>
    <cellStyle name="20% - Accent2 3 2 7 2" xfId="5081"/>
    <cellStyle name="20% - Accent2 3 2 7 2 2" xfId="10424"/>
    <cellStyle name="20% - Accent2 3 2 7 2 2 2" xfId="21038"/>
    <cellStyle name="20% - Accent2 3 2 7 2 2 2 2" xfId="44313"/>
    <cellStyle name="20% - Accent2 3 2 7 2 2 3" xfId="33699"/>
    <cellStyle name="20% - Accent2 3 2 7 2 3" xfId="15732"/>
    <cellStyle name="20% - Accent2 3 2 7 2 3 2" xfId="39007"/>
    <cellStyle name="20% - Accent2 3 2 7 2 4" xfId="28391"/>
    <cellStyle name="20% - Accent2 3 2 7 3" xfId="7782"/>
    <cellStyle name="20% - Accent2 3 2 7 3 2" xfId="18397"/>
    <cellStyle name="20% - Accent2 3 2 7 3 2 2" xfId="41672"/>
    <cellStyle name="20% - Accent2 3 2 7 3 3" xfId="31057"/>
    <cellStyle name="20% - Accent2 3 2 7 4" xfId="13092"/>
    <cellStyle name="20% - Accent2 3 2 7 4 2" xfId="36367"/>
    <cellStyle name="20% - Accent2 3 2 7 5" xfId="25749"/>
    <cellStyle name="20% - Accent2 3 2 8" xfId="2249"/>
    <cellStyle name="20% - Accent2 3 2 8 2" xfId="5101"/>
    <cellStyle name="20% - Accent2 3 2 8 2 2" xfId="10444"/>
    <cellStyle name="20% - Accent2 3 2 8 2 2 2" xfId="21058"/>
    <cellStyle name="20% - Accent2 3 2 8 2 2 2 2" xfId="44333"/>
    <cellStyle name="20% - Accent2 3 2 8 2 2 3" xfId="33719"/>
    <cellStyle name="20% - Accent2 3 2 8 2 3" xfId="15752"/>
    <cellStyle name="20% - Accent2 3 2 8 2 3 2" xfId="39027"/>
    <cellStyle name="20% - Accent2 3 2 8 2 4" xfId="28411"/>
    <cellStyle name="20% - Accent2 3 2 8 3" xfId="7802"/>
    <cellStyle name="20% - Accent2 3 2 8 3 2" xfId="18417"/>
    <cellStyle name="20% - Accent2 3 2 8 3 2 2" xfId="41692"/>
    <cellStyle name="20% - Accent2 3 2 8 3 3" xfId="31077"/>
    <cellStyle name="20% - Accent2 3 2 8 4" xfId="13112"/>
    <cellStyle name="20% - Accent2 3 2 8 4 2" xfId="36387"/>
    <cellStyle name="20% - Accent2 3 2 8 5" xfId="25769"/>
    <cellStyle name="20% - Accent2 3 2 9" xfId="2502"/>
    <cellStyle name="20% - Accent2 3 2 9 2" xfId="5353"/>
    <cellStyle name="20% - Accent2 3 2 9 2 2" xfId="10696"/>
    <cellStyle name="20% - Accent2 3 2 9 2 2 2" xfId="21310"/>
    <cellStyle name="20% - Accent2 3 2 9 2 2 2 2" xfId="44585"/>
    <cellStyle name="20% - Accent2 3 2 9 2 2 3" xfId="33971"/>
    <cellStyle name="20% - Accent2 3 2 9 2 3" xfId="16004"/>
    <cellStyle name="20% - Accent2 3 2 9 2 3 2" xfId="39279"/>
    <cellStyle name="20% - Accent2 3 2 9 2 4" xfId="28663"/>
    <cellStyle name="20% - Accent2 3 2 9 3" xfId="8054"/>
    <cellStyle name="20% - Accent2 3 2 9 3 2" xfId="18669"/>
    <cellStyle name="20% - Accent2 3 2 9 3 2 2" xfId="41944"/>
    <cellStyle name="20% - Accent2 3 2 9 3 3" xfId="31329"/>
    <cellStyle name="20% - Accent2 3 2 9 4" xfId="13364"/>
    <cellStyle name="20% - Accent2 3 2 9 4 2" xfId="36639"/>
    <cellStyle name="20% - Accent2 3 2 9 5" xfId="26021"/>
    <cellStyle name="20% - Accent2 3 2_Asset Register (new)" xfId="1412"/>
    <cellStyle name="20% - Accent2 3 3" xfId="624"/>
    <cellStyle name="20% - Accent2 3 3 10" xfId="12178"/>
    <cellStyle name="20% - Accent2 3 3 10 2" xfId="35453"/>
    <cellStyle name="20% - Accent2 3 3 11" xfId="22707"/>
    <cellStyle name="20% - Accent2 3 3 11 2" xfId="45959"/>
    <cellStyle name="20% - Accent2 3 3 12" xfId="24834"/>
    <cellStyle name="20% - Accent2 3 3 2" xfId="1097"/>
    <cellStyle name="20% - Accent2 3 3 2 2" xfId="2665"/>
    <cellStyle name="20% - Accent2 3 3 2 2 2" xfId="5516"/>
    <cellStyle name="20% - Accent2 3 3 2 2 2 2" xfId="10859"/>
    <cellStyle name="20% - Accent2 3 3 2 2 2 2 2" xfId="21473"/>
    <cellStyle name="20% - Accent2 3 3 2 2 2 2 2 2" xfId="44748"/>
    <cellStyle name="20% - Accent2 3 3 2 2 2 2 3" xfId="34134"/>
    <cellStyle name="20% - Accent2 3 3 2 2 2 3" xfId="16167"/>
    <cellStyle name="20% - Accent2 3 3 2 2 2 3 2" xfId="39442"/>
    <cellStyle name="20% - Accent2 3 3 2 2 2 4" xfId="22710"/>
    <cellStyle name="20% - Accent2 3 3 2 2 2 4 2" xfId="45962"/>
    <cellStyle name="20% - Accent2 3 3 2 2 2 5" xfId="28826"/>
    <cellStyle name="20% - Accent2 3 3 2 2 3" xfId="8217"/>
    <cellStyle name="20% - Accent2 3 3 2 2 3 2" xfId="18832"/>
    <cellStyle name="20% - Accent2 3 3 2 2 3 2 2" xfId="42107"/>
    <cellStyle name="20% - Accent2 3 3 2 2 3 3" xfId="31492"/>
    <cellStyle name="20% - Accent2 3 3 2 2 4" xfId="13527"/>
    <cellStyle name="20% - Accent2 3 3 2 2 4 2" xfId="36802"/>
    <cellStyle name="20% - Accent2 3 3 2 2 5" xfId="22709"/>
    <cellStyle name="20% - Accent2 3 3 2 2 5 2" xfId="45961"/>
    <cellStyle name="20% - Accent2 3 3 2 2 6" xfId="26184"/>
    <cellStyle name="20% - Accent2 3 3 2 3" xfId="3843"/>
    <cellStyle name="20% - Accent2 3 3 2 3 2" xfId="6507"/>
    <cellStyle name="20% - Accent2 3 3 2 3 2 2" xfId="11850"/>
    <cellStyle name="20% - Accent2 3 3 2 3 2 2 2" xfId="22463"/>
    <cellStyle name="20% - Accent2 3 3 2 3 2 2 2 2" xfId="45738"/>
    <cellStyle name="20% - Accent2 3 3 2 3 2 2 3" xfId="35125"/>
    <cellStyle name="20% - Accent2 3 3 2 3 2 3" xfId="17157"/>
    <cellStyle name="20% - Accent2 3 3 2 3 2 3 2" xfId="40432"/>
    <cellStyle name="20% - Accent2 3 3 2 3 2 4" xfId="29817"/>
    <cellStyle name="20% - Accent2 3 3 2 3 3" xfId="9208"/>
    <cellStyle name="20% - Accent2 3 3 2 3 3 2" xfId="19823"/>
    <cellStyle name="20% - Accent2 3 3 2 3 3 2 2" xfId="43098"/>
    <cellStyle name="20% - Accent2 3 3 2 3 3 3" xfId="32483"/>
    <cellStyle name="20% - Accent2 3 3 2 3 4" xfId="14517"/>
    <cellStyle name="20% - Accent2 3 3 2 3 4 2" xfId="37792"/>
    <cellStyle name="20% - Accent2 3 3 2 3 5" xfId="22711"/>
    <cellStyle name="20% - Accent2 3 3 2 3 5 2" xfId="45963"/>
    <cellStyle name="20% - Accent2 3 3 2 3 6" xfId="27175"/>
    <cellStyle name="20% - Accent2 3 3 2 4" xfId="4329"/>
    <cellStyle name="20% - Accent2 3 3 2 4 2" xfId="9673"/>
    <cellStyle name="20% - Accent2 3 3 2 4 2 2" xfId="20288"/>
    <cellStyle name="20% - Accent2 3 3 2 4 2 2 2" xfId="43563"/>
    <cellStyle name="20% - Accent2 3 3 2 4 2 3" xfId="32948"/>
    <cellStyle name="20% - Accent2 3 3 2 4 3" xfId="14982"/>
    <cellStyle name="20% - Accent2 3 3 2 4 3 2" xfId="38257"/>
    <cellStyle name="20% - Accent2 3 3 2 4 4" xfId="27640"/>
    <cellStyle name="20% - Accent2 3 3 2 5" xfId="7031"/>
    <cellStyle name="20% - Accent2 3 3 2 5 2" xfId="17646"/>
    <cellStyle name="20% - Accent2 3 3 2 5 2 2" xfId="40921"/>
    <cellStyle name="20% - Accent2 3 3 2 5 3" xfId="30306"/>
    <cellStyle name="20% - Accent2 3 3 2 6" xfId="12342"/>
    <cellStyle name="20% - Accent2 3 3 2 6 2" xfId="35617"/>
    <cellStyle name="20% - Accent2 3 3 2 7" xfId="22708"/>
    <cellStyle name="20% - Accent2 3 3 2 7 2" xfId="45960"/>
    <cellStyle name="20% - Accent2 3 3 2 8" xfId="24998"/>
    <cellStyle name="20% - Accent2 3 3 3" xfId="1445"/>
    <cellStyle name="20% - Accent2 3 3 3 2" xfId="2807"/>
    <cellStyle name="20% - Accent2 3 3 3 2 2" xfId="5658"/>
    <cellStyle name="20% - Accent2 3 3 3 2 2 2" xfId="11001"/>
    <cellStyle name="20% - Accent2 3 3 3 2 2 2 2" xfId="21615"/>
    <cellStyle name="20% - Accent2 3 3 3 2 2 2 2 2" xfId="44890"/>
    <cellStyle name="20% - Accent2 3 3 3 2 2 2 3" xfId="34276"/>
    <cellStyle name="20% - Accent2 3 3 3 2 2 3" xfId="16309"/>
    <cellStyle name="20% - Accent2 3 3 3 2 2 3 2" xfId="39584"/>
    <cellStyle name="20% - Accent2 3 3 3 2 2 4" xfId="28968"/>
    <cellStyle name="20% - Accent2 3 3 3 2 3" xfId="8359"/>
    <cellStyle name="20% - Accent2 3 3 3 2 3 2" xfId="18974"/>
    <cellStyle name="20% - Accent2 3 3 3 2 3 2 2" xfId="42249"/>
    <cellStyle name="20% - Accent2 3 3 3 2 3 3" xfId="31634"/>
    <cellStyle name="20% - Accent2 3 3 3 2 4" xfId="13669"/>
    <cellStyle name="20% - Accent2 3 3 3 2 4 2" xfId="36944"/>
    <cellStyle name="20% - Accent2 3 3 3 2 5" xfId="22713"/>
    <cellStyle name="20% - Accent2 3 3 3 2 5 2" xfId="45965"/>
    <cellStyle name="20% - Accent2 3 3 3 2 6" xfId="26326"/>
    <cellStyle name="20% - Accent2 3 3 3 3" xfId="3569"/>
    <cellStyle name="20% - Accent2 3 3 3 3 2" xfId="6376"/>
    <cellStyle name="20% - Accent2 3 3 3 3 2 2" xfId="11719"/>
    <cellStyle name="20% - Accent2 3 3 3 3 2 2 2" xfId="22332"/>
    <cellStyle name="20% - Accent2 3 3 3 3 2 2 2 2" xfId="45607"/>
    <cellStyle name="20% - Accent2 3 3 3 3 2 2 3" xfId="34994"/>
    <cellStyle name="20% - Accent2 3 3 3 3 2 3" xfId="17026"/>
    <cellStyle name="20% - Accent2 3 3 3 3 2 3 2" xfId="40301"/>
    <cellStyle name="20% - Accent2 3 3 3 3 2 4" xfId="29686"/>
    <cellStyle name="20% - Accent2 3 3 3 3 3" xfId="9077"/>
    <cellStyle name="20% - Accent2 3 3 3 3 3 2" xfId="19692"/>
    <cellStyle name="20% - Accent2 3 3 3 3 3 2 2" xfId="42967"/>
    <cellStyle name="20% - Accent2 3 3 3 3 3 3" xfId="32352"/>
    <cellStyle name="20% - Accent2 3 3 3 3 4" xfId="14386"/>
    <cellStyle name="20% - Accent2 3 3 3 3 4 2" xfId="37661"/>
    <cellStyle name="20% - Accent2 3 3 3 3 5" xfId="27044"/>
    <cellStyle name="20% - Accent2 3 3 3 4" xfId="4471"/>
    <cellStyle name="20% - Accent2 3 3 3 4 2" xfId="9815"/>
    <cellStyle name="20% - Accent2 3 3 3 4 2 2" xfId="20430"/>
    <cellStyle name="20% - Accent2 3 3 3 4 2 2 2" xfId="43705"/>
    <cellStyle name="20% - Accent2 3 3 3 4 2 3" xfId="33090"/>
    <cellStyle name="20% - Accent2 3 3 3 4 3" xfId="15124"/>
    <cellStyle name="20% - Accent2 3 3 3 4 3 2" xfId="38399"/>
    <cellStyle name="20% - Accent2 3 3 3 4 4" xfId="27782"/>
    <cellStyle name="20% - Accent2 3 3 3 5" xfId="7173"/>
    <cellStyle name="20% - Accent2 3 3 3 5 2" xfId="17788"/>
    <cellStyle name="20% - Accent2 3 3 3 5 2 2" xfId="41063"/>
    <cellStyle name="20% - Accent2 3 3 3 5 3" xfId="30448"/>
    <cellStyle name="20% - Accent2 3 3 3 6" xfId="12484"/>
    <cellStyle name="20% - Accent2 3 3 3 6 2" xfId="35759"/>
    <cellStyle name="20% - Accent2 3 3 3 7" xfId="22712"/>
    <cellStyle name="20% - Accent2 3 3 3 7 2" xfId="45964"/>
    <cellStyle name="20% - Accent2 3 3 3 8" xfId="25140"/>
    <cellStyle name="20% - Accent2 3 3 4" xfId="1739"/>
    <cellStyle name="20% - Accent2 3 3 4 2" xfId="4721"/>
    <cellStyle name="20% - Accent2 3 3 4 2 2" xfId="10065"/>
    <cellStyle name="20% - Accent2 3 3 4 2 2 2" xfId="20680"/>
    <cellStyle name="20% - Accent2 3 3 4 2 2 2 2" xfId="43955"/>
    <cellStyle name="20% - Accent2 3 3 4 2 2 3" xfId="33340"/>
    <cellStyle name="20% - Accent2 3 3 4 2 3" xfId="15374"/>
    <cellStyle name="20% - Accent2 3 3 4 2 3 2" xfId="38649"/>
    <cellStyle name="20% - Accent2 3 3 4 2 4" xfId="28032"/>
    <cellStyle name="20% - Accent2 3 3 4 3" xfId="7423"/>
    <cellStyle name="20% - Accent2 3 3 4 3 2" xfId="18038"/>
    <cellStyle name="20% - Accent2 3 3 4 3 2 2" xfId="41313"/>
    <cellStyle name="20% - Accent2 3 3 4 3 3" xfId="30698"/>
    <cellStyle name="20% - Accent2 3 3 4 4" xfId="12734"/>
    <cellStyle name="20% - Accent2 3 3 4 4 2" xfId="36009"/>
    <cellStyle name="20% - Accent2 3 3 4 5" xfId="22714"/>
    <cellStyle name="20% - Accent2 3 3 4 5 2" xfId="45966"/>
    <cellStyle name="20% - Accent2 3 3 4 6" xfId="25390"/>
    <cellStyle name="20% - Accent2 3 3 5" xfId="2501"/>
    <cellStyle name="20% - Accent2 3 3 5 2" xfId="5352"/>
    <cellStyle name="20% - Accent2 3 3 5 2 2" xfId="10695"/>
    <cellStyle name="20% - Accent2 3 3 5 2 2 2" xfId="21309"/>
    <cellStyle name="20% - Accent2 3 3 5 2 2 2 2" xfId="44584"/>
    <cellStyle name="20% - Accent2 3 3 5 2 2 3" xfId="33970"/>
    <cellStyle name="20% - Accent2 3 3 5 2 3" xfId="16003"/>
    <cellStyle name="20% - Accent2 3 3 5 2 3 2" xfId="39278"/>
    <cellStyle name="20% - Accent2 3 3 5 2 4" xfId="28662"/>
    <cellStyle name="20% - Accent2 3 3 5 3" xfId="8053"/>
    <cellStyle name="20% - Accent2 3 3 5 3 2" xfId="18668"/>
    <cellStyle name="20% - Accent2 3 3 5 3 2 2" xfId="41943"/>
    <cellStyle name="20% - Accent2 3 3 5 3 3" xfId="31328"/>
    <cellStyle name="20% - Accent2 3 3 5 4" xfId="13363"/>
    <cellStyle name="20% - Accent2 3 3 5 4 2" xfId="36638"/>
    <cellStyle name="20% - Accent2 3 3 5 5" xfId="26020"/>
    <cellStyle name="20% - Accent2 3 3 6" xfId="3013"/>
    <cellStyle name="20% - Accent2 3 3 6 2" xfId="5846"/>
    <cellStyle name="20% - Accent2 3 3 6 2 2" xfId="11189"/>
    <cellStyle name="20% - Accent2 3 3 6 2 2 2" xfId="21802"/>
    <cellStyle name="20% - Accent2 3 3 6 2 2 2 2" xfId="45077"/>
    <cellStyle name="20% - Accent2 3 3 6 2 2 3" xfId="34464"/>
    <cellStyle name="20% - Accent2 3 3 6 2 3" xfId="16496"/>
    <cellStyle name="20% - Accent2 3 3 6 2 3 2" xfId="39771"/>
    <cellStyle name="20% - Accent2 3 3 6 2 4" xfId="29156"/>
    <cellStyle name="20% - Accent2 3 3 6 3" xfId="8547"/>
    <cellStyle name="20% - Accent2 3 3 6 3 2" xfId="19162"/>
    <cellStyle name="20% - Accent2 3 3 6 3 2 2" xfId="42437"/>
    <cellStyle name="20% - Accent2 3 3 6 3 3" xfId="31822"/>
    <cellStyle name="20% - Accent2 3 3 6 4" xfId="13856"/>
    <cellStyle name="20% - Accent2 3 3 6 4 2" xfId="37131"/>
    <cellStyle name="20% - Accent2 3 3 6 5" xfId="26514"/>
    <cellStyle name="20% - Accent2 3 3 7" xfId="3336"/>
    <cellStyle name="20% - Accent2 3 3 7 2" xfId="6160"/>
    <cellStyle name="20% - Accent2 3 3 7 2 2" xfId="11503"/>
    <cellStyle name="20% - Accent2 3 3 7 2 2 2" xfId="22116"/>
    <cellStyle name="20% - Accent2 3 3 7 2 2 2 2" xfId="45391"/>
    <cellStyle name="20% - Accent2 3 3 7 2 2 3" xfId="34778"/>
    <cellStyle name="20% - Accent2 3 3 7 2 3" xfId="16810"/>
    <cellStyle name="20% - Accent2 3 3 7 2 3 2" xfId="40085"/>
    <cellStyle name="20% - Accent2 3 3 7 2 4" xfId="29470"/>
    <cellStyle name="20% - Accent2 3 3 7 3" xfId="8861"/>
    <cellStyle name="20% - Accent2 3 3 7 3 2" xfId="19476"/>
    <cellStyle name="20% - Accent2 3 3 7 3 2 2" xfId="42751"/>
    <cellStyle name="20% - Accent2 3 3 7 3 3" xfId="32136"/>
    <cellStyle name="20% - Accent2 3 3 7 4" xfId="14170"/>
    <cellStyle name="20% - Accent2 3 3 7 4 2" xfId="37445"/>
    <cellStyle name="20% - Accent2 3 3 7 5" xfId="26828"/>
    <cellStyle name="20% - Accent2 3 3 8" xfId="4165"/>
    <cellStyle name="20% - Accent2 3 3 8 2" xfId="9509"/>
    <cellStyle name="20% - Accent2 3 3 8 2 2" xfId="20124"/>
    <cellStyle name="20% - Accent2 3 3 8 2 2 2" xfId="43399"/>
    <cellStyle name="20% - Accent2 3 3 8 2 3" xfId="32784"/>
    <cellStyle name="20% - Accent2 3 3 8 3" xfId="14818"/>
    <cellStyle name="20% - Accent2 3 3 8 3 2" xfId="38093"/>
    <cellStyle name="20% - Accent2 3 3 8 4" xfId="27476"/>
    <cellStyle name="20% - Accent2 3 3 9" xfId="6867"/>
    <cellStyle name="20% - Accent2 3 3 9 2" xfId="17482"/>
    <cellStyle name="20% - Accent2 3 3 9 2 2" xfId="40757"/>
    <cellStyle name="20% - Accent2 3 3 9 3" xfId="30142"/>
    <cellStyle name="20% - Accent2 3 3_Asset Register (new)" xfId="1410"/>
    <cellStyle name="20% - Accent2 3 4" xfId="20"/>
    <cellStyle name="20% - Accent2 3 4 10" xfId="24601"/>
    <cellStyle name="20% - Accent2 3 4 2" xfId="1740"/>
    <cellStyle name="20% - Accent2 3 4 2 2" xfId="4722"/>
    <cellStyle name="20% - Accent2 3 4 2 2 2" xfId="10066"/>
    <cellStyle name="20% - Accent2 3 4 2 2 2 2" xfId="20681"/>
    <cellStyle name="20% - Accent2 3 4 2 2 2 2 2" xfId="43956"/>
    <cellStyle name="20% - Accent2 3 4 2 2 2 3" xfId="33341"/>
    <cellStyle name="20% - Accent2 3 4 2 2 3" xfId="15375"/>
    <cellStyle name="20% - Accent2 3 4 2 2 3 2" xfId="38650"/>
    <cellStyle name="20% - Accent2 3 4 2 2 4" xfId="22717"/>
    <cellStyle name="20% - Accent2 3 4 2 2 4 2" xfId="45969"/>
    <cellStyle name="20% - Accent2 3 4 2 2 5" xfId="28033"/>
    <cellStyle name="20% - Accent2 3 4 2 3" xfId="7424"/>
    <cellStyle name="20% - Accent2 3 4 2 3 2" xfId="18039"/>
    <cellStyle name="20% - Accent2 3 4 2 3 2 2" xfId="41314"/>
    <cellStyle name="20% - Accent2 3 4 2 3 3" xfId="30699"/>
    <cellStyle name="20% - Accent2 3 4 2 4" xfId="12735"/>
    <cellStyle name="20% - Accent2 3 4 2 4 2" xfId="36010"/>
    <cellStyle name="20% - Accent2 3 4 2 5" xfId="22716"/>
    <cellStyle name="20% - Accent2 3 4 2 5 2" xfId="45968"/>
    <cellStyle name="20% - Accent2 3 4 2 6" xfId="25391"/>
    <cellStyle name="20% - Accent2 3 4 3" xfId="2272"/>
    <cellStyle name="20% - Accent2 3 4 3 2" xfId="5123"/>
    <cellStyle name="20% - Accent2 3 4 3 2 2" xfId="10466"/>
    <cellStyle name="20% - Accent2 3 4 3 2 2 2" xfId="21080"/>
    <cellStyle name="20% - Accent2 3 4 3 2 2 2 2" xfId="44355"/>
    <cellStyle name="20% - Accent2 3 4 3 2 2 3" xfId="33741"/>
    <cellStyle name="20% - Accent2 3 4 3 2 3" xfId="15774"/>
    <cellStyle name="20% - Accent2 3 4 3 2 3 2" xfId="39049"/>
    <cellStyle name="20% - Accent2 3 4 3 2 4" xfId="28433"/>
    <cellStyle name="20% - Accent2 3 4 3 3" xfId="7824"/>
    <cellStyle name="20% - Accent2 3 4 3 3 2" xfId="18439"/>
    <cellStyle name="20% - Accent2 3 4 3 3 2 2" xfId="41714"/>
    <cellStyle name="20% - Accent2 3 4 3 3 3" xfId="31099"/>
    <cellStyle name="20% - Accent2 3 4 3 4" xfId="13134"/>
    <cellStyle name="20% - Accent2 3 4 3 4 2" xfId="36409"/>
    <cellStyle name="20% - Accent2 3 4 3 5" xfId="22718"/>
    <cellStyle name="20% - Accent2 3 4 3 5 2" xfId="45970"/>
    <cellStyle name="20% - Accent2 3 4 3 6" xfId="25791"/>
    <cellStyle name="20% - Accent2 3 4 4" xfId="3014"/>
    <cellStyle name="20% - Accent2 3 4 4 2" xfId="5847"/>
    <cellStyle name="20% - Accent2 3 4 4 2 2" xfId="11190"/>
    <cellStyle name="20% - Accent2 3 4 4 2 2 2" xfId="21803"/>
    <cellStyle name="20% - Accent2 3 4 4 2 2 2 2" xfId="45078"/>
    <cellStyle name="20% - Accent2 3 4 4 2 2 3" xfId="34465"/>
    <cellStyle name="20% - Accent2 3 4 4 2 3" xfId="16497"/>
    <cellStyle name="20% - Accent2 3 4 4 2 3 2" xfId="39772"/>
    <cellStyle name="20% - Accent2 3 4 4 2 4" xfId="29157"/>
    <cellStyle name="20% - Accent2 3 4 4 3" xfId="8548"/>
    <cellStyle name="20% - Accent2 3 4 4 3 2" xfId="19163"/>
    <cellStyle name="20% - Accent2 3 4 4 3 2 2" xfId="42438"/>
    <cellStyle name="20% - Accent2 3 4 4 3 3" xfId="31823"/>
    <cellStyle name="20% - Accent2 3 4 4 4" xfId="13857"/>
    <cellStyle name="20% - Accent2 3 4 4 4 2" xfId="37132"/>
    <cellStyle name="20% - Accent2 3 4 4 5" xfId="26515"/>
    <cellStyle name="20% - Accent2 3 4 5" xfId="3337"/>
    <cellStyle name="20% - Accent2 3 4 5 2" xfId="6161"/>
    <cellStyle name="20% - Accent2 3 4 5 2 2" xfId="11504"/>
    <cellStyle name="20% - Accent2 3 4 5 2 2 2" xfId="22117"/>
    <cellStyle name="20% - Accent2 3 4 5 2 2 2 2" xfId="45392"/>
    <cellStyle name="20% - Accent2 3 4 5 2 2 3" xfId="34779"/>
    <cellStyle name="20% - Accent2 3 4 5 2 3" xfId="16811"/>
    <cellStyle name="20% - Accent2 3 4 5 2 3 2" xfId="40086"/>
    <cellStyle name="20% - Accent2 3 4 5 2 4" xfId="29471"/>
    <cellStyle name="20% - Accent2 3 4 5 3" xfId="8862"/>
    <cellStyle name="20% - Accent2 3 4 5 3 2" xfId="19477"/>
    <cellStyle name="20% - Accent2 3 4 5 3 2 2" xfId="42752"/>
    <cellStyle name="20% - Accent2 3 4 5 3 3" xfId="32137"/>
    <cellStyle name="20% - Accent2 3 4 5 4" xfId="14171"/>
    <cellStyle name="20% - Accent2 3 4 5 4 2" xfId="37446"/>
    <cellStyle name="20% - Accent2 3 4 5 5" xfId="26829"/>
    <cellStyle name="20% - Accent2 3 4 6" xfId="3936"/>
    <cellStyle name="20% - Accent2 3 4 6 2" xfId="9280"/>
    <cellStyle name="20% - Accent2 3 4 6 2 2" xfId="19895"/>
    <cellStyle name="20% - Accent2 3 4 6 2 2 2" xfId="43170"/>
    <cellStyle name="20% - Accent2 3 4 6 2 3" xfId="32555"/>
    <cellStyle name="20% - Accent2 3 4 6 3" xfId="14589"/>
    <cellStyle name="20% - Accent2 3 4 6 3 2" xfId="37864"/>
    <cellStyle name="20% - Accent2 3 4 6 4" xfId="27247"/>
    <cellStyle name="20% - Accent2 3 4 7" xfId="6638"/>
    <cellStyle name="20% - Accent2 3 4 7 2" xfId="17253"/>
    <cellStyle name="20% - Accent2 3 4 7 2 2" xfId="40528"/>
    <cellStyle name="20% - Accent2 3 4 7 3" xfId="29913"/>
    <cellStyle name="20% - Accent2 3 4 8" xfId="11949"/>
    <cellStyle name="20% - Accent2 3 4 8 2" xfId="35224"/>
    <cellStyle name="20% - Accent2 3 4 9" xfId="22715"/>
    <cellStyle name="20% - Accent2 3 4 9 2" xfId="45967"/>
    <cellStyle name="20% - Accent2 3 5" xfId="1008"/>
    <cellStyle name="20% - Accent2 3 5 2" xfId="2584"/>
    <cellStyle name="20% - Accent2 3 5 2 2" xfId="5435"/>
    <cellStyle name="20% - Accent2 3 5 2 2 2" xfId="10778"/>
    <cellStyle name="20% - Accent2 3 5 2 2 2 2" xfId="21392"/>
    <cellStyle name="20% - Accent2 3 5 2 2 2 2 2" xfId="44667"/>
    <cellStyle name="20% - Accent2 3 5 2 2 2 3" xfId="34053"/>
    <cellStyle name="20% - Accent2 3 5 2 2 3" xfId="16086"/>
    <cellStyle name="20% - Accent2 3 5 2 2 3 2" xfId="39361"/>
    <cellStyle name="20% - Accent2 3 5 2 2 4" xfId="22721"/>
    <cellStyle name="20% - Accent2 3 5 2 2 4 2" xfId="45973"/>
    <cellStyle name="20% - Accent2 3 5 2 2 5" xfId="28745"/>
    <cellStyle name="20% - Accent2 3 5 2 3" xfId="8136"/>
    <cellStyle name="20% - Accent2 3 5 2 3 2" xfId="18751"/>
    <cellStyle name="20% - Accent2 3 5 2 3 2 2" xfId="42026"/>
    <cellStyle name="20% - Accent2 3 5 2 3 3" xfId="31411"/>
    <cellStyle name="20% - Accent2 3 5 2 4" xfId="13446"/>
    <cellStyle name="20% - Accent2 3 5 2 4 2" xfId="36721"/>
    <cellStyle name="20% - Accent2 3 5 2 5" xfId="22720"/>
    <cellStyle name="20% - Accent2 3 5 2 5 2" xfId="45972"/>
    <cellStyle name="20% - Accent2 3 5 2 6" xfId="26103"/>
    <cellStyle name="20% - Accent2 3 5 3" xfId="3762"/>
    <cellStyle name="20% - Accent2 3 5 3 2" xfId="6426"/>
    <cellStyle name="20% - Accent2 3 5 3 2 2" xfId="11769"/>
    <cellStyle name="20% - Accent2 3 5 3 2 2 2" xfId="22382"/>
    <cellStyle name="20% - Accent2 3 5 3 2 2 2 2" xfId="45657"/>
    <cellStyle name="20% - Accent2 3 5 3 2 2 3" xfId="35044"/>
    <cellStyle name="20% - Accent2 3 5 3 2 3" xfId="17076"/>
    <cellStyle name="20% - Accent2 3 5 3 2 3 2" xfId="40351"/>
    <cellStyle name="20% - Accent2 3 5 3 2 4" xfId="29736"/>
    <cellStyle name="20% - Accent2 3 5 3 3" xfId="9127"/>
    <cellStyle name="20% - Accent2 3 5 3 3 2" xfId="19742"/>
    <cellStyle name="20% - Accent2 3 5 3 3 2 2" xfId="43017"/>
    <cellStyle name="20% - Accent2 3 5 3 3 3" xfId="32402"/>
    <cellStyle name="20% - Accent2 3 5 3 4" xfId="14436"/>
    <cellStyle name="20% - Accent2 3 5 3 4 2" xfId="37711"/>
    <cellStyle name="20% - Accent2 3 5 3 5" xfId="22722"/>
    <cellStyle name="20% - Accent2 3 5 3 5 2" xfId="45974"/>
    <cellStyle name="20% - Accent2 3 5 3 6" xfId="27094"/>
    <cellStyle name="20% - Accent2 3 5 4" xfId="4248"/>
    <cellStyle name="20% - Accent2 3 5 4 2" xfId="9592"/>
    <cellStyle name="20% - Accent2 3 5 4 2 2" xfId="20207"/>
    <cellStyle name="20% - Accent2 3 5 4 2 2 2" xfId="43482"/>
    <cellStyle name="20% - Accent2 3 5 4 2 3" xfId="32867"/>
    <cellStyle name="20% - Accent2 3 5 4 3" xfId="14901"/>
    <cellStyle name="20% - Accent2 3 5 4 3 2" xfId="38176"/>
    <cellStyle name="20% - Accent2 3 5 4 4" xfId="27559"/>
    <cellStyle name="20% - Accent2 3 5 5" xfId="6950"/>
    <cellStyle name="20% - Accent2 3 5 5 2" xfId="17565"/>
    <cellStyle name="20% - Accent2 3 5 5 2 2" xfId="40840"/>
    <cellStyle name="20% - Accent2 3 5 5 3" xfId="30225"/>
    <cellStyle name="20% - Accent2 3 5 6" xfId="12261"/>
    <cellStyle name="20% - Accent2 3 5 6 2" xfId="35536"/>
    <cellStyle name="20% - Accent2 3 5 7" xfId="22719"/>
    <cellStyle name="20% - Accent2 3 5 7 2" xfId="45971"/>
    <cellStyle name="20% - Accent2 3 5 8" xfId="24917"/>
    <cellStyle name="20% - Accent2 3 6" xfId="1157"/>
    <cellStyle name="20% - Accent2 3 6 2" xfId="2724"/>
    <cellStyle name="20% - Accent2 3 6 2 2" xfId="5575"/>
    <cellStyle name="20% - Accent2 3 6 2 2 2" xfId="10918"/>
    <cellStyle name="20% - Accent2 3 6 2 2 2 2" xfId="21532"/>
    <cellStyle name="20% - Accent2 3 6 2 2 2 2 2" xfId="44807"/>
    <cellStyle name="20% - Accent2 3 6 2 2 2 3" xfId="34193"/>
    <cellStyle name="20% - Accent2 3 6 2 2 3" xfId="16226"/>
    <cellStyle name="20% - Accent2 3 6 2 2 3 2" xfId="39501"/>
    <cellStyle name="20% - Accent2 3 6 2 2 4" xfId="22725"/>
    <cellStyle name="20% - Accent2 3 6 2 2 4 2" xfId="45977"/>
    <cellStyle name="20% - Accent2 3 6 2 2 5" xfId="28885"/>
    <cellStyle name="20% - Accent2 3 6 2 3" xfId="8276"/>
    <cellStyle name="20% - Accent2 3 6 2 3 2" xfId="18891"/>
    <cellStyle name="20% - Accent2 3 6 2 3 2 2" xfId="42166"/>
    <cellStyle name="20% - Accent2 3 6 2 3 3" xfId="31551"/>
    <cellStyle name="20% - Accent2 3 6 2 4" xfId="13586"/>
    <cellStyle name="20% - Accent2 3 6 2 4 2" xfId="36861"/>
    <cellStyle name="20% - Accent2 3 6 2 5" xfId="22724"/>
    <cellStyle name="20% - Accent2 3 6 2 5 2" xfId="45976"/>
    <cellStyle name="20% - Accent2 3 6 2 6" xfId="26243"/>
    <cellStyle name="20% - Accent2 3 6 3" xfId="4388"/>
    <cellStyle name="20% - Accent2 3 6 3 2" xfId="9732"/>
    <cellStyle name="20% - Accent2 3 6 3 2 2" xfId="20347"/>
    <cellStyle name="20% - Accent2 3 6 3 2 2 2" xfId="43622"/>
    <cellStyle name="20% - Accent2 3 6 3 2 3" xfId="33007"/>
    <cellStyle name="20% - Accent2 3 6 3 3" xfId="15041"/>
    <cellStyle name="20% - Accent2 3 6 3 3 2" xfId="38316"/>
    <cellStyle name="20% - Accent2 3 6 3 4" xfId="22726"/>
    <cellStyle name="20% - Accent2 3 6 3 4 2" xfId="45978"/>
    <cellStyle name="20% - Accent2 3 6 3 5" xfId="27699"/>
    <cellStyle name="20% - Accent2 3 6 4" xfId="7090"/>
    <cellStyle name="20% - Accent2 3 6 4 2" xfId="17705"/>
    <cellStyle name="20% - Accent2 3 6 4 2 2" xfId="40980"/>
    <cellStyle name="20% - Accent2 3 6 4 3" xfId="30365"/>
    <cellStyle name="20% - Accent2 3 6 5" xfId="12401"/>
    <cellStyle name="20% - Accent2 3 6 5 2" xfId="35676"/>
    <cellStyle name="20% - Accent2 3 6 6" xfId="22723"/>
    <cellStyle name="20% - Accent2 3 6 6 2" xfId="45975"/>
    <cellStyle name="20% - Accent2 3 6 7" xfId="25057"/>
    <cellStyle name="20% - Accent2 3 7" xfId="1534"/>
    <cellStyle name="20% - Accent2 3 7 2" xfId="4558"/>
    <cellStyle name="20% - Accent2 3 7 2 2" xfId="9902"/>
    <cellStyle name="20% - Accent2 3 7 2 2 2" xfId="20517"/>
    <cellStyle name="20% - Accent2 3 7 2 2 2 2" xfId="43792"/>
    <cellStyle name="20% - Accent2 3 7 2 2 3" xfId="33177"/>
    <cellStyle name="20% - Accent2 3 7 2 3" xfId="15211"/>
    <cellStyle name="20% - Accent2 3 7 2 3 2" xfId="38486"/>
    <cellStyle name="20% - Accent2 3 7 2 4" xfId="22728"/>
    <cellStyle name="20% - Accent2 3 7 2 4 2" xfId="45980"/>
    <cellStyle name="20% - Accent2 3 7 2 5" xfId="27869"/>
    <cellStyle name="20% - Accent2 3 7 3" xfId="7260"/>
    <cellStyle name="20% - Accent2 3 7 3 2" xfId="17875"/>
    <cellStyle name="20% - Accent2 3 7 3 2 2" xfId="41150"/>
    <cellStyle name="20% - Accent2 3 7 3 3" xfId="30535"/>
    <cellStyle name="20% - Accent2 3 7 4" xfId="12571"/>
    <cellStyle name="20% - Accent2 3 7 4 2" xfId="35846"/>
    <cellStyle name="20% - Accent2 3 7 5" xfId="22727"/>
    <cellStyle name="20% - Accent2 3 7 5 2" xfId="45979"/>
    <cellStyle name="20% - Accent2 3 7 6" xfId="25227"/>
    <cellStyle name="20% - Accent2 3 8" xfId="1693"/>
    <cellStyle name="20% - Accent2 3 8 2" xfId="4685"/>
    <cellStyle name="20% - Accent2 3 8 2 2" xfId="10029"/>
    <cellStyle name="20% - Accent2 3 8 2 2 2" xfId="20644"/>
    <cellStyle name="20% - Accent2 3 8 2 2 2 2" xfId="43919"/>
    <cellStyle name="20% - Accent2 3 8 2 2 3" xfId="33304"/>
    <cellStyle name="20% - Accent2 3 8 2 3" xfId="15338"/>
    <cellStyle name="20% - Accent2 3 8 2 3 2" xfId="38613"/>
    <cellStyle name="20% - Accent2 3 8 2 4" xfId="27996"/>
    <cellStyle name="20% - Accent2 3 8 3" xfId="7387"/>
    <cellStyle name="20% - Accent2 3 8 3 2" xfId="18002"/>
    <cellStyle name="20% - Accent2 3 8 3 2 2" xfId="41277"/>
    <cellStyle name="20% - Accent2 3 8 3 3" xfId="30662"/>
    <cellStyle name="20% - Accent2 3 8 4" xfId="12698"/>
    <cellStyle name="20% - Accent2 3 8 4 2" xfId="35973"/>
    <cellStyle name="20% - Accent2 3 8 5" xfId="22729"/>
    <cellStyle name="20% - Accent2 3 8 5 2" xfId="45981"/>
    <cellStyle name="20% - Accent2 3 8 6" xfId="25354"/>
    <cellStyle name="20% - Accent2 3 9" xfId="2165"/>
    <cellStyle name="20% - Accent2 3 9 2" xfId="5036"/>
    <cellStyle name="20% - Accent2 3 9 2 2" xfId="10379"/>
    <cellStyle name="20% - Accent2 3 9 2 2 2" xfId="20994"/>
    <cellStyle name="20% - Accent2 3 9 2 2 2 2" xfId="44269"/>
    <cellStyle name="20% - Accent2 3 9 2 2 3" xfId="33654"/>
    <cellStyle name="20% - Accent2 3 9 2 3" xfId="15688"/>
    <cellStyle name="20% - Accent2 3 9 2 3 2" xfId="38963"/>
    <cellStyle name="20% - Accent2 3 9 2 4" xfId="28346"/>
    <cellStyle name="20% - Accent2 3 9 3" xfId="7737"/>
    <cellStyle name="20% - Accent2 3 9 3 2" xfId="18352"/>
    <cellStyle name="20% - Accent2 3 9 3 2 2" xfId="41627"/>
    <cellStyle name="20% - Accent2 3 9 3 3" xfId="31012"/>
    <cellStyle name="20% - Accent2 3 9 4" xfId="13048"/>
    <cellStyle name="20% - Accent2 3 9 4 2" xfId="36323"/>
    <cellStyle name="20% - Accent2 3 9 5" xfId="25704"/>
    <cellStyle name="20% - Accent2 3_Asset Register (new)" xfId="1413"/>
    <cellStyle name="20% - Accent2 4" xfId="21"/>
    <cellStyle name="20% - Accent2 4 10" xfId="2219"/>
    <cellStyle name="20% - Accent2 4 10 2" xfId="5080"/>
    <cellStyle name="20% - Accent2 4 10 2 2" xfId="10423"/>
    <cellStyle name="20% - Accent2 4 10 2 2 2" xfId="21037"/>
    <cellStyle name="20% - Accent2 4 10 2 2 2 2" xfId="44312"/>
    <cellStyle name="20% - Accent2 4 10 2 2 3" xfId="33698"/>
    <cellStyle name="20% - Accent2 4 10 2 3" xfId="15731"/>
    <cellStyle name="20% - Accent2 4 10 2 3 2" xfId="39006"/>
    <cellStyle name="20% - Accent2 4 10 2 4" xfId="28390"/>
    <cellStyle name="20% - Accent2 4 10 3" xfId="7781"/>
    <cellStyle name="20% - Accent2 4 10 3 2" xfId="18396"/>
    <cellStyle name="20% - Accent2 4 10 3 2 2" xfId="41671"/>
    <cellStyle name="20% - Accent2 4 10 3 3" xfId="31056"/>
    <cellStyle name="20% - Accent2 4 10 4" xfId="13091"/>
    <cellStyle name="20% - Accent2 4 10 4 2" xfId="36366"/>
    <cellStyle name="20% - Accent2 4 10 5" xfId="25748"/>
    <cellStyle name="20% - Accent2 4 11" xfId="2273"/>
    <cellStyle name="20% - Accent2 4 11 2" xfId="5124"/>
    <cellStyle name="20% - Accent2 4 11 2 2" xfId="10467"/>
    <cellStyle name="20% - Accent2 4 11 2 2 2" xfId="21081"/>
    <cellStyle name="20% - Accent2 4 11 2 2 2 2" xfId="44356"/>
    <cellStyle name="20% - Accent2 4 11 2 2 3" xfId="33742"/>
    <cellStyle name="20% - Accent2 4 11 2 3" xfId="15775"/>
    <cellStyle name="20% - Accent2 4 11 2 3 2" xfId="39050"/>
    <cellStyle name="20% - Accent2 4 11 2 4" xfId="28434"/>
    <cellStyle name="20% - Accent2 4 11 3" xfId="7825"/>
    <cellStyle name="20% - Accent2 4 11 3 2" xfId="18440"/>
    <cellStyle name="20% - Accent2 4 11 3 2 2" xfId="41715"/>
    <cellStyle name="20% - Accent2 4 11 3 3" xfId="31100"/>
    <cellStyle name="20% - Accent2 4 11 4" xfId="13135"/>
    <cellStyle name="20% - Accent2 4 11 4 2" xfId="36410"/>
    <cellStyle name="20% - Accent2 4 11 5" xfId="25792"/>
    <cellStyle name="20% - Accent2 4 12" xfId="2897"/>
    <cellStyle name="20% - Accent2 4 12 2" xfId="5746"/>
    <cellStyle name="20% - Accent2 4 12 2 2" xfId="11089"/>
    <cellStyle name="20% - Accent2 4 12 2 2 2" xfId="21703"/>
    <cellStyle name="20% - Accent2 4 12 2 2 2 2" xfId="44978"/>
    <cellStyle name="20% - Accent2 4 12 2 2 3" xfId="34364"/>
    <cellStyle name="20% - Accent2 4 12 2 3" xfId="16397"/>
    <cellStyle name="20% - Accent2 4 12 2 3 2" xfId="39672"/>
    <cellStyle name="20% - Accent2 4 12 2 4" xfId="29056"/>
    <cellStyle name="20% - Accent2 4 12 3" xfId="8447"/>
    <cellStyle name="20% - Accent2 4 12 3 2" xfId="19062"/>
    <cellStyle name="20% - Accent2 4 12 3 2 2" xfId="42337"/>
    <cellStyle name="20% - Accent2 4 12 3 3" xfId="31722"/>
    <cellStyle name="20% - Accent2 4 12 4" xfId="13757"/>
    <cellStyle name="20% - Accent2 4 12 4 2" xfId="37032"/>
    <cellStyle name="20% - Accent2 4 12 5" xfId="26414"/>
    <cellStyle name="20% - Accent2 4 13" xfId="3236"/>
    <cellStyle name="20% - Accent2 4 13 2" xfId="6060"/>
    <cellStyle name="20% - Accent2 4 13 2 2" xfId="11403"/>
    <cellStyle name="20% - Accent2 4 13 2 2 2" xfId="22016"/>
    <cellStyle name="20% - Accent2 4 13 2 2 2 2" xfId="45291"/>
    <cellStyle name="20% - Accent2 4 13 2 2 3" xfId="34678"/>
    <cellStyle name="20% - Accent2 4 13 2 3" xfId="16710"/>
    <cellStyle name="20% - Accent2 4 13 2 3 2" xfId="39985"/>
    <cellStyle name="20% - Accent2 4 13 2 4" xfId="29370"/>
    <cellStyle name="20% - Accent2 4 13 3" xfId="8761"/>
    <cellStyle name="20% - Accent2 4 13 3 2" xfId="19376"/>
    <cellStyle name="20% - Accent2 4 13 3 2 2" xfId="42651"/>
    <cellStyle name="20% - Accent2 4 13 3 3" xfId="32036"/>
    <cellStyle name="20% - Accent2 4 13 4" xfId="14070"/>
    <cellStyle name="20% - Accent2 4 13 4 2" xfId="37345"/>
    <cellStyle name="20% - Accent2 4 13 5" xfId="26728"/>
    <cellStyle name="20% - Accent2 4 14" xfId="3937"/>
    <cellStyle name="20% - Accent2 4 14 2" xfId="9281"/>
    <cellStyle name="20% - Accent2 4 14 2 2" xfId="19896"/>
    <cellStyle name="20% - Accent2 4 14 2 2 2" xfId="43171"/>
    <cellStyle name="20% - Accent2 4 14 2 3" xfId="32556"/>
    <cellStyle name="20% - Accent2 4 14 3" xfId="14590"/>
    <cellStyle name="20% - Accent2 4 14 3 2" xfId="37865"/>
    <cellStyle name="20% - Accent2 4 14 4" xfId="27248"/>
    <cellStyle name="20% - Accent2 4 15" xfId="6639"/>
    <cellStyle name="20% - Accent2 4 15 2" xfId="17254"/>
    <cellStyle name="20% - Accent2 4 15 2 2" xfId="40529"/>
    <cellStyle name="20% - Accent2 4 15 3" xfId="29914"/>
    <cellStyle name="20% - Accent2 4 16" xfId="11950"/>
    <cellStyle name="20% - Accent2 4 16 2" xfId="35225"/>
    <cellStyle name="20% - Accent2 4 17" xfId="22730"/>
    <cellStyle name="20% - Accent2 4 17 2" xfId="45982"/>
    <cellStyle name="20% - Accent2 4 18" xfId="24602"/>
    <cellStyle name="20% - Accent2 4 2" xfId="627"/>
    <cellStyle name="20% - Accent2 4 2 10" xfId="2898"/>
    <cellStyle name="20% - Accent2 4 2 10 2" xfId="5747"/>
    <cellStyle name="20% - Accent2 4 2 10 2 2" xfId="11090"/>
    <cellStyle name="20% - Accent2 4 2 10 2 2 2" xfId="21704"/>
    <cellStyle name="20% - Accent2 4 2 10 2 2 2 2" xfId="44979"/>
    <cellStyle name="20% - Accent2 4 2 10 2 2 3" xfId="34365"/>
    <cellStyle name="20% - Accent2 4 2 10 2 3" xfId="16398"/>
    <cellStyle name="20% - Accent2 4 2 10 2 3 2" xfId="39673"/>
    <cellStyle name="20% - Accent2 4 2 10 2 4" xfId="29057"/>
    <cellStyle name="20% - Accent2 4 2 10 3" xfId="8448"/>
    <cellStyle name="20% - Accent2 4 2 10 3 2" xfId="19063"/>
    <cellStyle name="20% - Accent2 4 2 10 3 2 2" xfId="42338"/>
    <cellStyle name="20% - Accent2 4 2 10 3 3" xfId="31723"/>
    <cellStyle name="20% - Accent2 4 2 10 4" xfId="13758"/>
    <cellStyle name="20% - Accent2 4 2 10 4 2" xfId="37033"/>
    <cellStyle name="20% - Accent2 4 2 10 5" xfId="26415"/>
    <cellStyle name="20% - Accent2 4 2 11" xfId="3237"/>
    <cellStyle name="20% - Accent2 4 2 11 2" xfId="6061"/>
    <cellStyle name="20% - Accent2 4 2 11 2 2" xfId="11404"/>
    <cellStyle name="20% - Accent2 4 2 11 2 2 2" xfId="22017"/>
    <cellStyle name="20% - Accent2 4 2 11 2 2 2 2" xfId="45292"/>
    <cellStyle name="20% - Accent2 4 2 11 2 2 3" xfId="34679"/>
    <cellStyle name="20% - Accent2 4 2 11 2 3" xfId="16711"/>
    <cellStyle name="20% - Accent2 4 2 11 2 3 2" xfId="39986"/>
    <cellStyle name="20% - Accent2 4 2 11 2 4" xfId="29371"/>
    <cellStyle name="20% - Accent2 4 2 11 3" xfId="8762"/>
    <cellStyle name="20% - Accent2 4 2 11 3 2" xfId="19377"/>
    <cellStyle name="20% - Accent2 4 2 11 3 2 2" xfId="42652"/>
    <cellStyle name="20% - Accent2 4 2 11 3 3" xfId="32037"/>
    <cellStyle name="20% - Accent2 4 2 11 4" xfId="14071"/>
    <cellStyle name="20% - Accent2 4 2 11 4 2" xfId="37346"/>
    <cellStyle name="20% - Accent2 4 2 11 5" xfId="26729"/>
    <cellStyle name="20% - Accent2 4 2 12" xfId="4168"/>
    <cellStyle name="20% - Accent2 4 2 12 2" xfId="9512"/>
    <cellStyle name="20% - Accent2 4 2 12 2 2" xfId="20127"/>
    <cellStyle name="20% - Accent2 4 2 12 2 2 2" xfId="43402"/>
    <cellStyle name="20% - Accent2 4 2 12 2 3" xfId="32787"/>
    <cellStyle name="20% - Accent2 4 2 12 3" xfId="14821"/>
    <cellStyle name="20% - Accent2 4 2 12 3 2" xfId="38096"/>
    <cellStyle name="20% - Accent2 4 2 12 4" xfId="27479"/>
    <cellStyle name="20% - Accent2 4 2 13" xfId="6870"/>
    <cellStyle name="20% - Accent2 4 2 13 2" xfId="17485"/>
    <cellStyle name="20% - Accent2 4 2 13 2 2" xfId="40760"/>
    <cellStyle name="20% - Accent2 4 2 13 3" xfId="30145"/>
    <cellStyle name="20% - Accent2 4 2 14" xfId="12181"/>
    <cellStyle name="20% - Accent2 4 2 14 2" xfId="35456"/>
    <cellStyle name="20% - Accent2 4 2 15" xfId="22731"/>
    <cellStyle name="20% - Accent2 4 2 15 2" xfId="45983"/>
    <cellStyle name="20% - Accent2 4 2 16" xfId="24837"/>
    <cellStyle name="20% - Accent2 4 2 2" xfId="1011"/>
    <cellStyle name="20% - Accent2 4 2 2 2" xfId="1448"/>
    <cellStyle name="20% - Accent2 4 2 2 2 2" xfId="2810"/>
    <cellStyle name="20% - Accent2 4 2 2 2 2 2" xfId="5661"/>
    <cellStyle name="20% - Accent2 4 2 2 2 2 2 2" xfId="11004"/>
    <cellStyle name="20% - Accent2 4 2 2 2 2 2 2 2" xfId="21618"/>
    <cellStyle name="20% - Accent2 4 2 2 2 2 2 2 2 2" xfId="44893"/>
    <cellStyle name="20% - Accent2 4 2 2 2 2 2 2 3" xfId="34279"/>
    <cellStyle name="20% - Accent2 4 2 2 2 2 2 3" xfId="16312"/>
    <cellStyle name="20% - Accent2 4 2 2 2 2 2 3 2" xfId="39587"/>
    <cellStyle name="20% - Accent2 4 2 2 2 2 2 4" xfId="22735"/>
    <cellStyle name="20% - Accent2 4 2 2 2 2 2 4 2" xfId="45987"/>
    <cellStyle name="20% - Accent2 4 2 2 2 2 2 5" xfId="28971"/>
    <cellStyle name="20% - Accent2 4 2 2 2 2 3" xfId="8362"/>
    <cellStyle name="20% - Accent2 4 2 2 2 2 3 2" xfId="18977"/>
    <cellStyle name="20% - Accent2 4 2 2 2 2 3 2 2" xfId="42252"/>
    <cellStyle name="20% - Accent2 4 2 2 2 2 3 3" xfId="31637"/>
    <cellStyle name="20% - Accent2 4 2 2 2 2 4" xfId="13672"/>
    <cellStyle name="20% - Accent2 4 2 2 2 2 4 2" xfId="36947"/>
    <cellStyle name="20% - Accent2 4 2 2 2 2 5" xfId="22734"/>
    <cellStyle name="20% - Accent2 4 2 2 2 2 5 2" xfId="45986"/>
    <cellStyle name="20% - Accent2 4 2 2 2 2 6" xfId="26329"/>
    <cellStyle name="20% - Accent2 4 2 2 2 3" xfId="4474"/>
    <cellStyle name="20% - Accent2 4 2 2 2 3 2" xfId="9818"/>
    <cellStyle name="20% - Accent2 4 2 2 2 3 2 2" xfId="20433"/>
    <cellStyle name="20% - Accent2 4 2 2 2 3 2 2 2" xfId="43708"/>
    <cellStyle name="20% - Accent2 4 2 2 2 3 2 3" xfId="33093"/>
    <cellStyle name="20% - Accent2 4 2 2 2 3 3" xfId="15127"/>
    <cellStyle name="20% - Accent2 4 2 2 2 3 3 2" xfId="38402"/>
    <cellStyle name="20% - Accent2 4 2 2 2 3 4" xfId="22736"/>
    <cellStyle name="20% - Accent2 4 2 2 2 3 4 2" xfId="45988"/>
    <cellStyle name="20% - Accent2 4 2 2 2 3 5" xfId="27785"/>
    <cellStyle name="20% - Accent2 4 2 2 2 4" xfId="7176"/>
    <cellStyle name="20% - Accent2 4 2 2 2 4 2" xfId="17791"/>
    <cellStyle name="20% - Accent2 4 2 2 2 4 2 2" xfId="41066"/>
    <cellStyle name="20% - Accent2 4 2 2 2 4 3" xfId="30451"/>
    <cellStyle name="20% - Accent2 4 2 2 2 5" xfId="12487"/>
    <cellStyle name="20% - Accent2 4 2 2 2 5 2" xfId="35762"/>
    <cellStyle name="20% - Accent2 4 2 2 2 6" xfId="22733"/>
    <cellStyle name="20% - Accent2 4 2 2 2 6 2" xfId="45985"/>
    <cellStyle name="20% - Accent2 4 2 2 2 7" xfId="25143"/>
    <cellStyle name="20% - Accent2 4 2 2 3" xfId="2587"/>
    <cellStyle name="20% - Accent2 4 2 2 3 2" xfId="5438"/>
    <cellStyle name="20% - Accent2 4 2 2 3 2 2" xfId="10781"/>
    <cellStyle name="20% - Accent2 4 2 2 3 2 2 2" xfId="21395"/>
    <cellStyle name="20% - Accent2 4 2 2 3 2 2 2 2" xfId="44670"/>
    <cellStyle name="20% - Accent2 4 2 2 3 2 2 3" xfId="34056"/>
    <cellStyle name="20% - Accent2 4 2 2 3 2 3" xfId="16089"/>
    <cellStyle name="20% - Accent2 4 2 2 3 2 3 2" xfId="39364"/>
    <cellStyle name="20% - Accent2 4 2 2 3 2 4" xfId="22738"/>
    <cellStyle name="20% - Accent2 4 2 2 3 2 4 2" xfId="45990"/>
    <cellStyle name="20% - Accent2 4 2 2 3 2 5" xfId="28748"/>
    <cellStyle name="20% - Accent2 4 2 2 3 3" xfId="8139"/>
    <cellStyle name="20% - Accent2 4 2 2 3 3 2" xfId="18754"/>
    <cellStyle name="20% - Accent2 4 2 2 3 3 2 2" xfId="42029"/>
    <cellStyle name="20% - Accent2 4 2 2 3 3 3" xfId="31414"/>
    <cellStyle name="20% - Accent2 4 2 2 3 4" xfId="13449"/>
    <cellStyle name="20% - Accent2 4 2 2 3 4 2" xfId="36724"/>
    <cellStyle name="20% - Accent2 4 2 2 3 5" xfId="22737"/>
    <cellStyle name="20% - Accent2 4 2 2 3 5 2" xfId="45989"/>
    <cellStyle name="20% - Accent2 4 2 2 3 6" xfId="26106"/>
    <cellStyle name="20% - Accent2 4 2 2 4" xfId="3765"/>
    <cellStyle name="20% - Accent2 4 2 2 4 2" xfId="6429"/>
    <cellStyle name="20% - Accent2 4 2 2 4 2 2" xfId="11772"/>
    <cellStyle name="20% - Accent2 4 2 2 4 2 2 2" xfId="22385"/>
    <cellStyle name="20% - Accent2 4 2 2 4 2 2 2 2" xfId="45660"/>
    <cellStyle name="20% - Accent2 4 2 2 4 2 2 3" xfId="35047"/>
    <cellStyle name="20% - Accent2 4 2 2 4 2 3" xfId="17079"/>
    <cellStyle name="20% - Accent2 4 2 2 4 2 3 2" xfId="40354"/>
    <cellStyle name="20% - Accent2 4 2 2 4 2 4" xfId="29739"/>
    <cellStyle name="20% - Accent2 4 2 2 4 3" xfId="9130"/>
    <cellStyle name="20% - Accent2 4 2 2 4 3 2" xfId="19745"/>
    <cellStyle name="20% - Accent2 4 2 2 4 3 2 2" xfId="43020"/>
    <cellStyle name="20% - Accent2 4 2 2 4 3 3" xfId="32405"/>
    <cellStyle name="20% - Accent2 4 2 2 4 4" xfId="14439"/>
    <cellStyle name="20% - Accent2 4 2 2 4 4 2" xfId="37714"/>
    <cellStyle name="20% - Accent2 4 2 2 4 5" xfId="22739"/>
    <cellStyle name="20% - Accent2 4 2 2 4 5 2" xfId="45991"/>
    <cellStyle name="20% - Accent2 4 2 2 4 6" xfId="27097"/>
    <cellStyle name="20% - Accent2 4 2 2 5" xfId="4251"/>
    <cellStyle name="20% - Accent2 4 2 2 5 2" xfId="9595"/>
    <cellStyle name="20% - Accent2 4 2 2 5 2 2" xfId="20210"/>
    <cellStyle name="20% - Accent2 4 2 2 5 2 2 2" xfId="43485"/>
    <cellStyle name="20% - Accent2 4 2 2 5 2 3" xfId="32870"/>
    <cellStyle name="20% - Accent2 4 2 2 5 3" xfId="14904"/>
    <cellStyle name="20% - Accent2 4 2 2 5 3 2" xfId="38179"/>
    <cellStyle name="20% - Accent2 4 2 2 5 4" xfId="27562"/>
    <cellStyle name="20% - Accent2 4 2 2 6" xfId="6953"/>
    <cellStyle name="20% - Accent2 4 2 2 6 2" xfId="17568"/>
    <cellStyle name="20% - Accent2 4 2 2 6 2 2" xfId="40843"/>
    <cellStyle name="20% - Accent2 4 2 2 6 3" xfId="30228"/>
    <cellStyle name="20% - Accent2 4 2 2 7" xfId="12264"/>
    <cellStyle name="20% - Accent2 4 2 2 7 2" xfId="35539"/>
    <cellStyle name="20% - Accent2 4 2 2 8" xfId="22732"/>
    <cellStyle name="20% - Accent2 4 2 2 8 2" xfId="45984"/>
    <cellStyle name="20% - Accent2 4 2 2 9" xfId="24920"/>
    <cellStyle name="20% - Accent2 4 2 2_Asset Register (new)" xfId="1407"/>
    <cellStyle name="20% - Accent2 4 2 3" xfId="1160"/>
    <cellStyle name="20% - Accent2 4 2 3 2" xfId="2727"/>
    <cellStyle name="20% - Accent2 4 2 3 2 2" xfId="5578"/>
    <cellStyle name="20% - Accent2 4 2 3 2 2 2" xfId="10921"/>
    <cellStyle name="20% - Accent2 4 2 3 2 2 2 2" xfId="21535"/>
    <cellStyle name="20% - Accent2 4 2 3 2 2 2 2 2" xfId="44810"/>
    <cellStyle name="20% - Accent2 4 2 3 2 2 2 3" xfId="34196"/>
    <cellStyle name="20% - Accent2 4 2 3 2 2 3" xfId="16229"/>
    <cellStyle name="20% - Accent2 4 2 3 2 2 3 2" xfId="39504"/>
    <cellStyle name="20% - Accent2 4 2 3 2 2 4" xfId="22742"/>
    <cellStyle name="20% - Accent2 4 2 3 2 2 4 2" xfId="45994"/>
    <cellStyle name="20% - Accent2 4 2 3 2 2 5" xfId="28888"/>
    <cellStyle name="20% - Accent2 4 2 3 2 3" xfId="8279"/>
    <cellStyle name="20% - Accent2 4 2 3 2 3 2" xfId="18894"/>
    <cellStyle name="20% - Accent2 4 2 3 2 3 2 2" xfId="42169"/>
    <cellStyle name="20% - Accent2 4 2 3 2 3 3" xfId="31554"/>
    <cellStyle name="20% - Accent2 4 2 3 2 4" xfId="13589"/>
    <cellStyle name="20% - Accent2 4 2 3 2 4 2" xfId="36864"/>
    <cellStyle name="20% - Accent2 4 2 3 2 5" xfId="22741"/>
    <cellStyle name="20% - Accent2 4 2 3 2 5 2" xfId="45993"/>
    <cellStyle name="20% - Accent2 4 2 3 2 6" xfId="26246"/>
    <cellStyle name="20% - Accent2 4 2 3 3" xfId="4391"/>
    <cellStyle name="20% - Accent2 4 2 3 3 2" xfId="9735"/>
    <cellStyle name="20% - Accent2 4 2 3 3 2 2" xfId="20350"/>
    <cellStyle name="20% - Accent2 4 2 3 3 2 2 2" xfId="43625"/>
    <cellStyle name="20% - Accent2 4 2 3 3 2 3" xfId="33010"/>
    <cellStyle name="20% - Accent2 4 2 3 3 3" xfId="15044"/>
    <cellStyle name="20% - Accent2 4 2 3 3 3 2" xfId="38319"/>
    <cellStyle name="20% - Accent2 4 2 3 3 4" xfId="22743"/>
    <cellStyle name="20% - Accent2 4 2 3 3 4 2" xfId="45995"/>
    <cellStyle name="20% - Accent2 4 2 3 3 5" xfId="27702"/>
    <cellStyle name="20% - Accent2 4 2 3 4" xfId="7093"/>
    <cellStyle name="20% - Accent2 4 2 3 4 2" xfId="17708"/>
    <cellStyle name="20% - Accent2 4 2 3 4 2 2" xfId="40983"/>
    <cellStyle name="20% - Accent2 4 2 3 4 3" xfId="30368"/>
    <cellStyle name="20% - Accent2 4 2 3 5" xfId="12404"/>
    <cellStyle name="20% - Accent2 4 2 3 5 2" xfId="35679"/>
    <cellStyle name="20% - Accent2 4 2 3 6" xfId="22740"/>
    <cellStyle name="20% - Accent2 4 2 3 6 2" xfId="45992"/>
    <cellStyle name="20% - Accent2 4 2 3 7" xfId="25060"/>
    <cellStyle name="20% - Accent2 4 2 4" xfId="1537"/>
    <cellStyle name="20% - Accent2 4 2 4 2" xfId="4561"/>
    <cellStyle name="20% - Accent2 4 2 4 2 2" xfId="9905"/>
    <cellStyle name="20% - Accent2 4 2 4 2 2 2" xfId="20520"/>
    <cellStyle name="20% - Accent2 4 2 4 2 2 2 2" xfId="43795"/>
    <cellStyle name="20% - Accent2 4 2 4 2 2 3" xfId="33180"/>
    <cellStyle name="20% - Accent2 4 2 4 2 3" xfId="15214"/>
    <cellStyle name="20% - Accent2 4 2 4 2 3 2" xfId="38489"/>
    <cellStyle name="20% - Accent2 4 2 4 2 4" xfId="22745"/>
    <cellStyle name="20% - Accent2 4 2 4 2 4 2" xfId="45997"/>
    <cellStyle name="20% - Accent2 4 2 4 2 5" xfId="27872"/>
    <cellStyle name="20% - Accent2 4 2 4 3" xfId="7263"/>
    <cellStyle name="20% - Accent2 4 2 4 3 2" xfId="17878"/>
    <cellStyle name="20% - Accent2 4 2 4 3 2 2" xfId="41153"/>
    <cellStyle name="20% - Accent2 4 2 4 3 3" xfId="30538"/>
    <cellStyle name="20% - Accent2 4 2 4 4" xfId="12574"/>
    <cellStyle name="20% - Accent2 4 2 4 4 2" xfId="35849"/>
    <cellStyle name="20% - Accent2 4 2 4 5" xfId="22744"/>
    <cellStyle name="20% - Accent2 4 2 4 5 2" xfId="45996"/>
    <cellStyle name="20% - Accent2 4 2 4 6" xfId="25230"/>
    <cellStyle name="20% - Accent2 4 2 5" xfId="2083"/>
    <cellStyle name="20% - Accent2 4 2 5 2" xfId="4970"/>
    <cellStyle name="20% - Accent2 4 2 5 2 2" xfId="10313"/>
    <cellStyle name="20% - Accent2 4 2 5 2 2 2" xfId="20928"/>
    <cellStyle name="20% - Accent2 4 2 5 2 2 2 2" xfId="44203"/>
    <cellStyle name="20% - Accent2 4 2 5 2 2 3" xfId="33588"/>
    <cellStyle name="20% - Accent2 4 2 5 2 3" xfId="15622"/>
    <cellStyle name="20% - Accent2 4 2 5 2 3 2" xfId="38897"/>
    <cellStyle name="20% - Accent2 4 2 5 2 4" xfId="28280"/>
    <cellStyle name="20% - Accent2 4 2 5 3" xfId="7671"/>
    <cellStyle name="20% - Accent2 4 2 5 3 2" xfId="18286"/>
    <cellStyle name="20% - Accent2 4 2 5 3 2 2" xfId="41561"/>
    <cellStyle name="20% - Accent2 4 2 5 3 3" xfId="30946"/>
    <cellStyle name="20% - Accent2 4 2 5 4" xfId="12982"/>
    <cellStyle name="20% - Accent2 4 2 5 4 2" xfId="36257"/>
    <cellStyle name="20% - Accent2 4 2 5 5" xfId="22746"/>
    <cellStyle name="20% - Accent2 4 2 5 5 2" xfId="45998"/>
    <cellStyle name="20% - Accent2 4 2 5 6" xfId="25638"/>
    <cellStyle name="20% - Accent2 4 2 6" xfId="2162"/>
    <cellStyle name="20% - Accent2 4 2 6 2" xfId="5033"/>
    <cellStyle name="20% - Accent2 4 2 6 2 2" xfId="10376"/>
    <cellStyle name="20% - Accent2 4 2 6 2 2 2" xfId="20991"/>
    <cellStyle name="20% - Accent2 4 2 6 2 2 2 2" xfId="44266"/>
    <cellStyle name="20% - Accent2 4 2 6 2 2 3" xfId="33651"/>
    <cellStyle name="20% - Accent2 4 2 6 2 3" xfId="15685"/>
    <cellStyle name="20% - Accent2 4 2 6 2 3 2" xfId="38960"/>
    <cellStyle name="20% - Accent2 4 2 6 2 4" xfId="28343"/>
    <cellStyle name="20% - Accent2 4 2 6 3" xfId="7734"/>
    <cellStyle name="20% - Accent2 4 2 6 3 2" xfId="18349"/>
    <cellStyle name="20% - Accent2 4 2 6 3 2 2" xfId="41624"/>
    <cellStyle name="20% - Accent2 4 2 6 3 3" xfId="31009"/>
    <cellStyle name="20% - Accent2 4 2 6 4" xfId="13045"/>
    <cellStyle name="20% - Accent2 4 2 6 4 2" xfId="36320"/>
    <cellStyle name="20% - Accent2 4 2 6 5" xfId="25701"/>
    <cellStyle name="20% - Accent2 4 2 7" xfId="2218"/>
    <cellStyle name="20% - Accent2 4 2 7 2" xfId="5079"/>
    <cellStyle name="20% - Accent2 4 2 7 2 2" xfId="10422"/>
    <cellStyle name="20% - Accent2 4 2 7 2 2 2" xfId="21036"/>
    <cellStyle name="20% - Accent2 4 2 7 2 2 2 2" xfId="44311"/>
    <cellStyle name="20% - Accent2 4 2 7 2 2 3" xfId="33697"/>
    <cellStyle name="20% - Accent2 4 2 7 2 3" xfId="15730"/>
    <cellStyle name="20% - Accent2 4 2 7 2 3 2" xfId="39005"/>
    <cellStyle name="20% - Accent2 4 2 7 2 4" xfId="28389"/>
    <cellStyle name="20% - Accent2 4 2 7 3" xfId="7780"/>
    <cellStyle name="20% - Accent2 4 2 7 3 2" xfId="18395"/>
    <cellStyle name="20% - Accent2 4 2 7 3 2 2" xfId="41670"/>
    <cellStyle name="20% - Accent2 4 2 7 3 3" xfId="31055"/>
    <cellStyle name="20% - Accent2 4 2 7 4" xfId="13090"/>
    <cellStyle name="20% - Accent2 4 2 7 4 2" xfId="36365"/>
    <cellStyle name="20% - Accent2 4 2 7 5" xfId="25747"/>
    <cellStyle name="20% - Accent2 4 2 8" xfId="2248"/>
    <cellStyle name="20% - Accent2 4 2 8 2" xfId="5100"/>
    <cellStyle name="20% - Accent2 4 2 8 2 2" xfId="10443"/>
    <cellStyle name="20% - Accent2 4 2 8 2 2 2" xfId="21057"/>
    <cellStyle name="20% - Accent2 4 2 8 2 2 2 2" xfId="44332"/>
    <cellStyle name="20% - Accent2 4 2 8 2 2 3" xfId="33718"/>
    <cellStyle name="20% - Accent2 4 2 8 2 3" xfId="15751"/>
    <cellStyle name="20% - Accent2 4 2 8 2 3 2" xfId="39026"/>
    <cellStyle name="20% - Accent2 4 2 8 2 4" xfId="28410"/>
    <cellStyle name="20% - Accent2 4 2 8 3" xfId="7801"/>
    <cellStyle name="20% - Accent2 4 2 8 3 2" xfId="18416"/>
    <cellStyle name="20% - Accent2 4 2 8 3 2 2" xfId="41691"/>
    <cellStyle name="20% - Accent2 4 2 8 3 3" xfId="31076"/>
    <cellStyle name="20% - Accent2 4 2 8 4" xfId="13111"/>
    <cellStyle name="20% - Accent2 4 2 8 4 2" xfId="36386"/>
    <cellStyle name="20% - Accent2 4 2 8 5" xfId="25768"/>
    <cellStyle name="20% - Accent2 4 2 9" xfId="2504"/>
    <cellStyle name="20% - Accent2 4 2 9 2" xfId="5355"/>
    <cellStyle name="20% - Accent2 4 2 9 2 2" xfId="10698"/>
    <cellStyle name="20% - Accent2 4 2 9 2 2 2" xfId="21312"/>
    <cellStyle name="20% - Accent2 4 2 9 2 2 2 2" xfId="44587"/>
    <cellStyle name="20% - Accent2 4 2 9 2 2 3" xfId="33973"/>
    <cellStyle name="20% - Accent2 4 2 9 2 3" xfId="16006"/>
    <cellStyle name="20% - Accent2 4 2 9 2 3 2" xfId="39281"/>
    <cellStyle name="20% - Accent2 4 2 9 2 4" xfId="28665"/>
    <cellStyle name="20% - Accent2 4 2 9 3" xfId="8056"/>
    <cellStyle name="20% - Accent2 4 2 9 3 2" xfId="18671"/>
    <cellStyle name="20% - Accent2 4 2 9 3 2 2" xfId="41946"/>
    <cellStyle name="20% - Accent2 4 2 9 3 3" xfId="31331"/>
    <cellStyle name="20% - Accent2 4 2 9 4" xfId="13366"/>
    <cellStyle name="20% - Accent2 4 2 9 4 2" xfId="36641"/>
    <cellStyle name="20% - Accent2 4 2 9 5" xfId="26023"/>
    <cellStyle name="20% - Accent2 4 2_Asset Register (new)" xfId="1408"/>
    <cellStyle name="20% - Accent2 4 3" xfId="626"/>
    <cellStyle name="20% - Accent2 4 3 10" xfId="12180"/>
    <cellStyle name="20% - Accent2 4 3 10 2" xfId="35455"/>
    <cellStyle name="20% - Accent2 4 3 11" xfId="22747"/>
    <cellStyle name="20% - Accent2 4 3 11 2" xfId="45999"/>
    <cellStyle name="20% - Accent2 4 3 12" xfId="24836"/>
    <cellStyle name="20% - Accent2 4 3 2" xfId="1098"/>
    <cellStyle name="20% - Accent2 4 3 2 2" xfId="2666"/>
    <cellStyle name="20% - Accent2 4 3 2 2 2" xfId="5517"/>
    <cellStyle name="20% - Accent2 4 3 2 2 2 2" xfId="10860"/>
    <cellStyle name="20% - Accent2 4 3 2 2 2 2 2" xfId="21474"/>
    <cellStyle name="20% - Accent2 4 3 2 2 2 2 2 2" xfId="44749"/>
    <cellStyle name="20% - Accent2 4 3 2 2 2 2 3" xfId="34135"/>
    <cellStyle name="20% - Accent2 4 3 2 2 2 3" xfId="16168"/>
    <cellStyle name="20% - Accent2 4 3 2 2 2 3 2" xfId="39443"/>
    <cellStyle name="20% - Accent2 4 3 2 2 2 4" xfId="22750"/>
    <cellStyle name="20% - Accent2 4 3 2 2 2 4 2" xfId="46002"/>
    <cellStyle name="20% - Accent2 4 3 2 2 2 5" xfId="28827"/>
    <cellStyle name="20% - Accent2 4 3 2 2 3" xfId="8218"/>
    <cellStyle name="20% - Accent2 4 3 2 2 3 2" xfId="18833"/>
    <cellStyle name="20% - Accent2 4 3 2 2 3 2 2" xfId="42108"/>
    <cellStyle name="20% - Accent2 4 3 2 2 3 3" xfId="31493"/>
    <cellStyle name="20% - Accent2 4 3 2 2 4" xfId="13528"/>
    <cellStyle name="20% - Accent2 4 3 2 2 4 2" xfId="36803"/>
    <cellStyle name="20% - Accent2 4 3 2 2 5" xfId="22749"/>
    <cellStyle name="20% - Accent2 4 3 2 2 5 2" xfId="46001"/>
    <cellStyle name="20% - Accent2 4 3 2 2 6" xfId="26185"/>
    <cellStyle name="20% - Accent2 4 3 2 3" xfId="3844"/>
    <cellStyle name="20% - Accent2 4 3 2 3 2" xfId="6508"/>
    <cellStyle name="20% - Accent2 4 3 2 3 2 2" xfId="11851"/>
    <cellStyle name="20% - Accent2 4 3 2 3 2 2 2" xfId="22464"/>
    <cellStyle name="20% - Accent2 4 3 2 3 2 2 2 2" xfId="45739"/>
    <cellStyle name="20% - Accent2 4 3 2 3 2 2 3" xfId="35126"/>
    <cellStyle name="20% - Accent2 4 3 2 3 2 3" xfId="17158"/>
    <cellStyle name="20% - Accent2 4 3 2 3 2 3 2" xfId="40433"/>
    <cellStyle name="20% - Accent2 4 3 2 3 2 4" xfId="29818"/>
    <cellStyle name="20% - Accent2 4 3 2 3 3" xfId="9209"/>
    <cellStyle name="20% - Accent2 4 3 2 3 3 2" xfId="19824"/>
    <cellStyle name="20% - Accent2 4 3 2 3 3 2 2" xfId="43099"/>
    <cellStyle name="20% - Accent2 4 3 2 3 3 3" xfId="32484"/>
    <cellStyle name="20% - Accent2 4 3 2 3 4" xfId="14518"/>
    <cellStyle name="20% - Accent2 4 3 2 3 4 2" xfId="37793"/>
    <cellStyle name="20% - Accent2 4 3 2 3 5" xfId="22751"/>
    <cellStyle name="20% - Accent2 4 3 2 3 5 2" xfId="46003"/>
    <cellStyle name="20% - Accent2 4 3 2 3 6" xfId="27176"/>
    <cellStyle name="20% - Accent2 4 3 2 4" xfId="4330"/>
    <cellStyle name="20% - Accent2 4 3 2 4 2" xfId="9674"/>
    <cellStyle name="20% - Accent2 4 3 2 4 2 2" xfId="20289"/>
    <cellStyle name="20% - Accent2 4 3 2 4 2 2 2" xfId="43564"/>
    <cellStyle name="20% - Accent2 4 3 2 4 2 3" xfId="32949"/>
    <cellStyle name="20% - Accent2 4 3 2 4 3" xfId="14983"/>
    <cellStyle name="20% - Accent2 4 3 2 4 3 2" xfId="38258"/>
    <cellStyle name="20% - Accent2 4 3 2 4 4" xfId="27641"/>
    <cellStyle name="20% - Accent2 4 3 2 5" xfId="7032"/>
    <cellStyle name="20% - Accent2 4 3 2 5 2" xfId="17647"/>
    <cellStyle name="20% - Accent2 4 3 2 5 2 2" xfId="40922"/>
    <cellStyle name="20% - Accent2 4 3 2 5 3" xfId="30307"/>
    <cellStyle name="20% - Accent2 4 3 2 6" xfId="12343"/>
    <cellStyle name="20% - Accent2 4 3 2 6 2" xfId="35618"/>
    <cellStyle name="20% - Accent2 4 3 2 7" xfId="22748"/>
    <cellStyle name="20% - Accent2 4 3 2 7 2" xfId="46000"/>
    <cellStyle name="20% - Accent2 4 3 2 8" xfId="24999"/>
    <cellStyle name="20% - Accent2 4 3 3" xfId="1447"/>
    <cellStyle name="20% - Accent2 4 3 3 2" xfId="2809"/>
    <cellStyle name="20% - Accent2 4 3 3 2 2" xfId="5660"/>
    <cellStyle name="20% - Accent2 4 3 3 2 2 2" xfId="11003"/>
    <cellStyle name="20% - Accent2 4 3 3 2 2 2 2" xfId="21617"/>
    <cellStyle name="20% - Accent2 4 3 3 2 2 2 2 2" xfId="44892"/>
    <cellStyle name="20% - Accent2 4 3 3 2 2 2 3" xfId="34278"/>
    <cellStyle name="20% - Accent2 4 3 3 2 2 3" xfId="16311"/>
    <cellStyle name="20% - Accent2 4 3 3 2 2 3 2" xfId="39586"/>
    <cellStyle name="20% - Accent2 4 3 3 2 2 4" xfId="28970"/>
    <cellStyle name="20% - Accent2 4 3 3 2 3" xfId="8361"/>
    <cellStyle name="20% - Accent2 4 3 3 2 3 2" xfId="18976"/>
    <cellStyle name="20% - Accent2 4 3 3 2 3 2 2" xfId="42251"/>
    <cellStyle name="20% - Accent2 4 3 3 2 3 3" xfId="31636"/>
    <cellStyle name="20% - Accent2 4 3 3 2 4" xfId="13671"/>
    <cellStyle name="20% - Accent2 4 3 3 2 4 2" xfId="36946"/>
    <cellStyle name="20% - Accent2 4 3 3 2 5" xfId="22753"/>
    <cellStyle name="20% - Accent2 4 3 3 2 5 2" xfId="46005"/>
    <cellStyle name="20% - Accent2 4 3 3 2 6" xfId="26328"/>
    <cellStyle name="20% - Accent2 4 3 3 3" xfId="3605"/>
    <cellStyle name="20% - Accent2 4 3 3 3 2" xfId="6383"/>
    <cellStyle name="20% - Accent2 4 3 3 3 2 2" xfId="11726"/>
    <cellStyle name="20% - Accent2 4 3 3 3 2 2 2" xfId="22339"/>
    <cellStyle name="20% - Accent2 4 3 3 3 2 2 2 2" xfId="45614"/>
    <cellStyle name="20% - Accent2 4 3 3 3 2 2 3" xfId="35001"/>
    <cellStyle name="20% - Accent2 4 3 3 3 2 3" xfId="17033"/>
    <cellStyle name="20% - Accent2 4 3 3 3 2 3 2" xfId="40308"/>
    <cellStyle name="20% - Accent2 4 3 3 3 2 4" xfId="29693"/>
    <cellStyle name="20% - Accent2 4 3 3 3 3" xfId="9084"/>
    <cellStyle name="20% - Accent2 4 3 3 3 3 2" xfId="19699"/>
    <cellStyle name="20% - Accent2 4 3 3 3 3 2 2" xfId="42974"/>
    <cellStyle name="20% - Accent2 4 3 3 3 3 3" xfId="32359"/>
    <cellStyle name="20% - Accent2 4 3 3 3 4" xfId="14393"/>
    <cellStyle name="20% - Accent2 4 3 3 3 4 2" xfId="37668"/>
    <cellStyle name="20% - Accent2 4 3 3 3 5" xfId="27051"/>
    <cellStyle name="20% - Accent2 4 3 3 4" xfId="4473"/>
    <cellStyle name="20% - Accent2 4 3 3 4 2" xfId="9817"/>
    <cellStyle name="20% - Accent2 4 3 3 4 2 2" xfId="20432"/>
    <cellStyle name="20% - Accent2 4 3 3 4 2 2 2" xfId="43707"/>
    <cellStyle name="20% - Accent2 4 3 3 4 2 3" xfId="33092"/>
    <cellStyle name="20% - Accent2 4 3 3 4 3" xfId="15126"/>
    <cellStyle name="20% - Accent2 4 3 3 4 3 2" xfId="38401"/>
    <cellStyle name="20% - Accent2 4 3 3 4 4" xfId="27784"/>
    <cellStyle name="20% - Accent2 4 3 3 5" xfId="7175"/>
    <cellStyle name="20% - Accent2 4 3 3 5 2" xfId="17790"/>
    <cellStyle name="20% - Accent2 4 3 3 5 2 2" xfId="41065"/>
    <cellStyle name="20% - Accent2 4 3 3 5 3" xfId="30450"/>
    <cellStyle name="20% - Accent2 4 3 3 6" xfId="12486"/>
    <cellStyle name="20% - Accent2 4 3 3 6 2" xfId="35761"/>
    <cellStyle name="20% - Accent2 4 3 3 7" xfId="22752"/>
    <cellStyle name="20% - Accent2 4 3 3 7 2" xfId="46004"/>
    <cellStyle name="20% - Accent2 4 3 3 8" xfId="25142"/>
    <cellStyle name="20% - Accent2 4 3 4" xfId="1741"/>
    <cellStyle name="20% - Accent2 4 3 4 2" xfId="4723"/>
    <cellStyle name="20% - Accent2 4 3 4 2 2" xfId="10067"/>
    <cellStyle name="20% - Accent2 4 3 4 2 2 2" xfId="20682"/>
    <cellStyle name="20% - Accent2 4 3 4 2 2 2 2" xfId="43957"/>
    <cellStyle name="20% - Accent2 4 3 4 2 2 3" xfId="33342"/>
    <cellStyle name="20% - Accent2 4 3 4 2 3" xfId="15376"/>
    <cellStyle name="20% - Accent2 4 3 4 2 3 2" xfId="38651"/>
    <cellStyle name="20% - Accent2 4 3 4 2 4" xfId="28034"/>
    <cellStyle name="20% - Accent2 4 3 4 3" xfId="7425"/>
    <cellStyle name="20% - Accent2 4 3 4 3 2" xfId="18040"/>
    <cellStyle name="20% - Accent2 4 3 4 3 2 2" xfId="41315"/>
    <cellStyle name="20% - Accent2 4 3 4 3 3" xfId="30700"/>
    <cellStyle name="20% - Accent2 4 3 4 4" xfId="12736"/>
    <cellStyle name="20% - Accent2 4 3 4 4 2" xfId="36011"/>
    <cellStyle name="20% - Accent2 4 3 4 5" xfId="22754"/>
    <cellStyle name="20% - Accent2 4 3 4 5 2" xfId="46006"/>
    <cellStyle name="20% - Accent2 4 3 4 6" xfId="25392"/>
    <cellStyle name="20% - Accent2 4 3 5" xfId="2503"/>
    <cellStyle name="20% - Accent2 4 3 5 2" xfId="5354"/>
    <cellStyle name="20% - Accent2 4 3 5 2 2" xfId="10697"/>
    <cellStyle name="20% - Accent2 4 3 5 2 2 2" xfId="21311"/>
    <cellStyle name="20% - Accent2 4 3 5 2 2 2 2" xfId="44586"/>
    <cellStyle name="20% - Accent2 4 3 5 2 2 3" xfId="33972"/>
    <cellStyle name="20% - Accent2 4 3 5 2 3" xfId="16005"/>
    <cellStyle name="20% - Accent2 4 3 5 2 3 2" xfId="39280"/>
    <cellStyle name="20% - Accent2 4 3 5 2 4" xfId="28664"/>
    <cellStyle name="20% - Accent2 4 3 5 3" xfId="8055"/>
    <cellStyle name="20% - Accent2 4 3 5 3 2" xfId="18670"/>
    <cellStyle name="20% - Accent2 4 3 5 3 2 2" xfId="41945"/>
    <cellStyle name="20% - Accent2 4 3 5 3 3" xfId="31330"/>
    <cellStyle name="20% - Accent2 4 3 5 4" xfId="13365"/>
    <cellStyle name="20% - Accent2 4 3 5 4 2" xfId="36640"/>
    <cellStyle name="20% - Accent2 4 3 5 5" xfId="26022"/>
    <cellStyle name="20% - Accent2 4 3 6" xfId="3015"/>
    <cellStyle name="20% - Accent2 4 3 6 2" xfId="5848"/>
    <cellStyle name="20% - Accent2 4 3 6 2 2" xfId="11191"/>
    <cellStyle name="20% - Accent2 4 3 6 2 2 2" xfId="21804"/>
    <cellStyle name="20% - Accent2 4 3 6 2 2 2 2" xfId="45079"/>
    <cellStyle name="20% - Accent2 4 3 6 2 2 3" xfId="34466"/>
    <cellStyle name="20% - Accent2 4 3 6 2 3" xfId="16498"/>
    <cellStyle name="20% - Accent2 4 3 6 2 3 2" xfId="39773"/>
    <cellStyle name="20% - Accent2 4 3 6 2 4" xfId="29158"/>
    <cellStyle name="20% - Accent2 4 3 6 3" xfId="8549"/>
    <cellStyle name="20% - Accent2 4 3 6 3 2" xfId="19164"/>
    <cellStyle name="20% - Accent2 4 3 6 3 2 2" xfId="42439"/>
    <cellStyle name="20% - Accent2 4 3 6 3 3" xfId="31824"/>
    <cellStyle name="20% - Accent2 4 3 6 4" xfId="13858"/>
    <cellStyle name="20% - Accent2 4 3 6 4 2" xfId="37133"/>
    <cellStyle name="20% - Accent2 4 3 6 5" xfId="26516"/>
    <cellStyle name="20% - Accent2 4 3 7" xfId="3338"/>
    <cellStyle name="20% - Accent2 4 3 7 2" xfId="6162"/>
    <cellStyle name="20% - Accent2 4 3 7 2 2" xfId="11505"/>
    <cellStyle name="20% - Accent2 4 3 7 2 2 2" xfId="22118"/>
    <cellStyle name="20% - Accent2 4 3 7 2 2 2 2" xfId="45393"/>
    <cellStyle name="20% - Accent2 4 3 7 2 2 3" xfId="34780"/>
    <cellStyle name="20% - Accent2 4 3 7 2 3" xfId="16812"/>
    <cellStyle name="20% - Accent2 4 3 7 2 3 2" xfId="40087"/>
    <cellStyle name="20% - Accent2 4 3 7 2 4" xfId="29472"/>
    <cellStyle name="20% - Accent2 4 3 7 3" xfId="8863"/>
    <cellStyle name="20% - Accent2 4 3 7 3 2" xfId="19478"/>
    <cellStyle name="20% - Accent2 4 3 7 3 2 2" xfId="42753"/>
    <cellStyle name="20% - Accent2 4 3 7 3 3" xfId="32138"/>
    <cellStyle name="20% - Accent2 4 3 7 4" xfId="14172"/>
    <cellStyle name="20% - Accent2 4 3 7 4 2" xfId="37447"/>
    <cellStyle name="20% - Accent2 4 3 7 5" xfId="26830"/>
    <cellStyle name="20% - Accent2 4 3 8" xfId="4167"/>
    <cellStyle name="20% - Accent2 4 3 8 2" xfId="9511"/>
    <cellStyle name="20% - Accent2 4 3 8 2 2" xfId="20126"/>
    <cellStyle name="20% - Accent2 4 3 8 2 2 2" xfId="43401"/>
    <cellStyle name="20% - Accent2 4 3 8 2 3" xfId="32786"/>
    <cellStyle name="20% - Accent2 4 3 8 3" xfId="14820"/>
    <cellStyle name="20% - Accent2 4 3 8 3 2" xfId="38095"/>
    <cellStyle name="20% - Accent2 4 3 8 4" xfId="27478"/>
    <cellStyle name="20% - Accent2 4 3 9" xfId="6869"/>
    <cellStyle name="20% - Accent2 4 3 9 2" xfId="17484"/>
    <cellStyle name="20% - Accent2 4 3 9 2 2" xfId="40759"/>
    <cellStyle name="20% - Accent2 4 3 9 3" xfId="30144"/>
    <cellStyle name="20% - Accent2 4 3_Asset Register (new)" xfId="1406"/>
    <cellStyle name="20% - Accent2 4 4" xfId="22"/>
    <cellStyle name="20% - Accent2 4 4 10" xfId="24603"/>
    <cellStyle name="20% - Accent2 4 4 2" xfId="1922"/>
    <cellStyle name="20% - Accent2 4 4 2 2" xfId="4870"/>
    <cellStyle name="20% - Accent2 4 4 2 2 2" xfId="10213"/>
    <cellStyle name="20% - Accent2 4 4 2 2 2 2" xfId="20828"/>
    <cellStyle name="20% - Accent2 4 4 2 2 2 2 2" xfId="44103"/>
    <cellStyle name="20% - Accent2 4 4 2 2 2 3" xfId="33488"/>
    <cellStyle name="20% - Accent2 4 4 2 2 3" xfId="15522"/>
    <cellStyle name="20% - Accent2 4 4 2 2 3 2" xfId="38797"/>
    <cellStyle name="20% - Accent2 4 4 2 2 4" xfId="22757"/>
    <cellStyle name="20% - Accent2 4 4 2 2 4 2" xfId="46009"/>
    <cellStyle name="20% - Accent2 4 4 2 2 5" xfId="28180"/>
    <cellStyle name="20% - Accent2 4 4 2 3" xfId="7571"/>
    <cellStyle name="20% - Accent2 4 4 2 3 2" xfId="18186"/>
    <cellStyle name="20% - Accent2 4 4 2 3 2 2" xfId="41461"/>
    <cellStyle name="20% - Accent2 4 4 2 3 3" xfId="30846"/>
    <cellStyle name="20% - Accent2 4 4 2 4" xfId="12882"/>
    <cellStyle name="20% - Accent2 4 4 2 4 2" xfId="36157"/>
    <cellStyle name="20% - Accent2 4 4 2 5" xfId="22756"/>
    <cellStyle name="20% - Accent2 4 4 2 5 2" xfId="46008"/>
    <cellStyle name="20% - Accent2 4 4 2 6" xfId="25538"/>
    <cellStyle name="20% - Accent2 4 4 3" xfId="2274"/>
    <cellStyle name="20% - Accent2 4 4 3 2" xfId="5125"/>
    <cellStyle name="20% - Accent2 4 4 3 2 2" xfId="10468"/>
    <cellStyle name="20% - Accent2 4 4 3 2 2 2" xfId="21082"/>
    <cellStyle name="20% - Accent2 4 4 3 2 2 2 2" xfId="44357"/>
    <cellStyle name="20% - Accent2 4 4 3 2 2 3" xfId="33743"/>
    <cellStyle name="20% - Accent2 4 4 3 2 3" xfId="15776"/>
    <cellStyle name="20% - Accent2 4 4 3 2 3 2" xfId="39051"/>
    <cellStyle name="20% - Accent2 4 4 3 2 4" xfId="28435"/>
    <cellStyle name="20% - Accent2 4 4 3 3" xfId="7826"/>
    <cellStyle name="20% - Accent2 4 4 3 3 2" xfId="18441"/>
    <cellStyle name="20% - Accent2 4 4 3 3 2 2" xfId="41716"/>
    <cellStyle name="20% - Accent2 4 4 3 3 3" xfId="31101"/>
    <cellStyle name="20% - Accent2 4 4 3 4" xfId="13136"/>
    <cellStyle name="20% - Accent2 4 4 3 4 2" xfId="36411"/>
    <cellStyle name="20% - Accent2 4 4 3 5" xfId="22758"/>
    <cellStyle name="20% - Accent2 4 4 3 5 2" xfId="46010"/>
    <cellStyle name="20% - Accent2 4 4 3 6" xfId="25793"/>
    <cellStyle name="20% - Accent2 4 4 4" xfId="3157"/>
    <cellStyle name="20% - Accent2 4 4 4 2" xfId="5990"/>
    <cellStyle name="20% - Accent2 4 4 4 2 2" xfId="11333"/>
    <cellStyle name="20% - Accent2 4 4 4 2 2 2" xfId="21946"/>
    <cellStyle name="20% - Accent2 4 4 4 2 2 2 2" xfId="45221"/>
    <cellStyle name="20% - Accent2 4 4 4 2 2 3" xfId="34608"/>
    <cellStyle name="20% - Accent2 4 4 4 2 3" xfId="16640"/>
    <cellStyle name="20% - Accent2 4 4 4 2 3 2" xfId="39915"/>
    <cellStyle name="20% - Accent2 4 4 4 2 4" xfId="29300"/>
    <cellStyle name="20% - Accent2 4 4 4 3" xfId="8691"/>
    <cellStyle name="20% - Accent2 4 4 4 3 2" xfId="19306"/>
    <cellStyle name="20% - Accent2 4 4 4 3 2 2" xfId="42581"/>
    <cellStyle name="20% - Accent2 4 4 4 3 3" xfId="31966"/>
    <cellStyle name="20% - Accent2 4 4 4 4" xfId="14000"/>
    <cellStyle name="20% - Accent2 4 4 4 4 2" xfId="37275"/>
    <cellStyle name="20% - Accent2 4 4 4 5" xfId="26658"/>
    <cellStyle name="20% - Accent2 4 4 5" xfId="3480"/>
    <cellStyle name="20% - Accent2 4 4 5 2" xfId="6304"/>
    <cellStyle name="20% - Accent2 4 4 5 2 2" xfId="11647"/>
    <cellStyle name="20% - Accent2 4 4 5 2 2 2" xfId="22260"/>
    <cellStyle name="20% - Accent2 4 4 5 2 2 2 2" xfId="45535"/>
    <cellStyle name="20% - Accent2 4 4 5 2 2 3" xfId="34922"/>
    <cellStyle name="20% - Accent2 4 4 5 2 3" xfId="16954"/>
    <cellStyle name="20% - Accent2 4 4 5 2 3 2" xfId="40229"/>
    <cellStyle name="20% - Accent2 4 4 5 2 4" xfId="29614"/>
    <cellStyle name="20% - Accent2 4 4 5 3" xfId="9005"/>
    <cellStyle name="20% - Accent2 4 4 5 3 2" xfId="19620"/>
    <cellStyle name="20% - Accent2 4 4 5 3 2 2" xfId="42895"/>
    <cellStyle name="20% - Accent2 4 4 5 3 3" xfId="32280"/>
    <cellStyle name="20% - Accent2 4 4 5 4" xfId="14314"/>
    <cellStyle name="20% - Accent2 4 4 5 4 2" xfId="37589"/>
    <cellStyle name="20% - Accent2 4 4 5 5" xfId="26972"/>
    <cellStyle name="20% - Accent2 4 4 6" xfId="3938"/>
    <cellStyle name="20% - Accent2 4 4 6 2" xfId="9282"/>
    <cellStyle name="20% - Accent2 4 4 6 2 2" xfId="19897"/>
    <cellStyle name="20% - Accent2 4 4 6 2 2 2" xfId="43172"/>
    <cellStyle name="20% - Accent2 4 4 6 2 3" xfId="32557"/>
    <cellStyle name="20% - Accent2 4 4 6 3" xfId="14591"/>
    <cellStyle name="20% - Accent2 4 4 6 3 2" xfId="37866"/>
    <cellStyle name="20% - Accent2 4 4 6 4" xfId="27249"/>
    <cellStyle name="20% - Accent2 4 4 7" xfId="6640"/>
    <cellStyle name="20% - Accent2 4 4 7 2" xfId="17255"/>
    <cellStyle name="20% - Accent2 4 4 7 2 2" xfId="40530"/>
    <cellStyle name="20% - Accent2 4 4 7 3" xfId="29915"/>
    <cellStyle name="20% - Accent2 4 4 8" xfId="11951"/>
    <cellStyle name="20% - Accent2 4 4 8 2" xfId="35226"/>
    <cellStyle name="20% - Accent2 4 4 9" xfId="22755"/>
    <cellStyle name="20% - Accent2 4 4 9 2" xfId="46007"/>
    <cellStyle name="20% - Accent2 4 5" xfId="1010"/>
    <cellStyle name="20% - Accent2 4 5 2" xfId="2586"/>
    <cellStyle name="20% - Accent2 4 5 2 2" xfId="5437"/>
    <cellStyle name="20% - Accent2 4 5 2 2 2" xfId="10780"/>
    <cellStyle name="20% - Accent2 4 5 2 2 2 2" xfId="21394"/>
    <cellStyle name="20% - Accent2 4 5 2 2 2 2 2" xfId="44669"/>
    <cellStyle name="20% - Accent2 4 5 2 2 2 3" xfId="34055"/>
    <cellStyle name="20% - Accent2 4 5 2 2 3" xfId="16088"/>
    <cellStyle name="20% - Accent2 4 5 2 2 3 2" xfId="39363"/>
    <cellStyle name="20% - Accent2 4 5 2 2 4" xfId="28747"/>
    <cellStyle name="20% - Accent2 4 5 2 3" xfId="8138"/>
    <cellStyle name="20% - Accent2 4 5 2 3 2" xfId="18753"/>
    <cellStyle name="20% - Accent2 4 5 2 3 2 2" xfId="42028"/>
    <cellStyle name="20% - Accent2 4 5 2 3 3" xfId="31413"/>
    <cellStyle name="20% - Accent2 4 5 2 4" xfId="13448"/>
    <cellStyle name="20% - Accent2 4 5 2 4 2" xfId="36723"/>
    <cellStyle name="20% - Accent2 4 5 2 5" xfId="22760"/>
    <cellStyle name="20% - Accent2 4 5 2 5 2" xfId="46012"/>
    <cellStyle name="20% - Accent2 4 5 2 6" xfId="26105"/>
    <cellStyle name="20% - Accent2 4 5 3" xfId="3764"/>
    <cellStyle name="20% - Accent2 4 5 3 2" xfId="6428"/>
    <cellStyle name="20% - Accent2 4 5 3 2 2" xfId="11771"/>
    <cellStyle name="20% - Accent2 4 5 3 2 2 2" xfId="22384"/>
    <cellStyle name="20% - Accent2 4 5 3 2 2 2 2" xfId="45659"/>
    <cellStyle name="20% - Accent2 4 5 3 2 2 3" xfId="35046"/>
    <cellStyle name="20% - Accent2 4 5 3 2 3" xfId="17078"/>
    <cellStyle name="20% - Accent2 4 5 3 2 3 2" xfId="40353"/>
    <cellStyle name="20% - Accent2 4 5 3 2 4" xfId="29738"/>
    <cellStyle name="20% - Accent2 4 5 3 3" xfId="9129"/>
    <cellStyle name="20% - Accent2 4 5 3 3 2" xfId="19744"/>
    <cellStyle name="20% - Accent2 4 5 3 3 2 2" xfId="43019"/>
    <cellStyle name="20% - Accent2 4 5 3 3 3" xfId="32404"/>
    <cellStyle name="20% - Accent2 4 5 3 4" xfId="14438"/>
    <cellStyle name="20% - Accent2 4 5 3 4 2" xfId="37713"/>
    <cellStyle name="20% - Accent2 4 5 3 5" xfId="27096"/>
    <cellStyle name="20% - Accent2 4 5 4" xfId="4250"/>
    <cellStyle name="20% - Accent2 4 5 4 2" xfId="9594"/>
    <cellStyle name="20% - Accent2 4 5 4 2 2" xfId="20209"/>
    <cellStyle name="20% - Accent2 4 5 4 2 2 2" xfId="43484"/>
    <cellStyle name="20% - Accent2 4 5 4 2 3" xfId="32869"/>
    <cellStyle name="20% - Accent2 4 5 4 3" xfId="14903"/>
    <cellStyle name="20% - Accent2 4 5 4 3 2" xfId="38178"/>
    <cellStyle name="20% - Accent2 4 5 4 4" xfId="27561"/>
    <cellStyle name="20% - Accent2 4 5 5" xfId="6952"/>
    <cellStyle name="20% - Accent2 4 5 5 2" xfId="17567"/>
    <cellStyle name="20% - Accent2 4 5 5 2 2" xfId="40842"/>
    <cellStyle name="20% - Accent2 4 5 5 3" xfId="30227"/>
    <cellStyle name="20% - Accent2 4 5 6" xfId="12263"/>
    <cellStyle name="20% - Accent2 4 5 6 2" xfId="35538"/>
    <cellStyle name="20% - Accent2 4 5 7" xfId="22759"/>
    <cellStyle name="20% - Accent2 4 5 7 2" xfId="46011"/>
    <cellStyle name="20% - Accent2 4 5 8" xfId="24919"/>
    <cellStyle name="20% - Accent2 4 6" xfId="1159"/>
    <cellStyle name="20% - Accent2 4 6 2" xfId="2726"/>
    <cellStyle name="20% - Accent2 4 6 2 2" xfId="5577"/>
    <cellStyle name="20% - Accent2 4 6 2 2 2" xfId="10920"/>
    <cellStyle name="20% - Accent2 4 6 2 2 2 2" xfId="21534"/>
    <cellStyle name="20% - Accent2 4 6 2 2 2 2 2" xfId="44809"/>
    <cellStyle name="20% - Accent2 4 6 2 2 2 3" xfId="34195"/>
    <cellStyle name="20% - Accent2 4 6 2 2 3" xfId="16228"/>
    <cellStyle name="20% - Accent2 4 6 2 2 3 2" xfId="39503"/>
    <cellStyle name="20% - Accent2 4 6 2 2 4" xfId="28887"/>
    <cellStyle name="20% - Accent2 4 6 2 3" xfId="8278"/>
    <cellStyle name="20% - Accent2 4 6 2 3 2" xfId="18893"/>
    <cellStyle name="20% - Accent2 4 6 2 3 2 2" xfId="42168"/>
    <cellStyle name="20% - Accent2 4 6 2 3 3" xfId="31553"/>
    <cellStyle name="20% - Accent2 4 6 2 4" xfId="13588"/>
    <cellStyle name="20% - Accent2 4 6 2 4 2" xfId="36863"/>
    <cellStyle name="20% - Accent2 4 6 2 5" xfId="26245"/>
    <cellStyle name="20% - Accent2 4 6 3" xfId="4390"/>
    <cellStyle name="20% - Accent2 4 6 3 2" xfId="9734"/>
    <cellStyle name="20% - Accent2 4 6 3 2 2" xfId="20349"/>
    <cellStyle name="20% - Accent2 4 6 3 2 2 2" xfId="43624"/>
    <cellStyle name="20% - Accent2 4 6 3 2 3" xfId="33009"/>
    <cellStyle name="20% - Accent2 4 6 3 3" xfId="15043"/>
    <cellStyle name="20% - Accent2 4 6 3 3 2" xfId="38318"/>
    <cellStyle name="20% - Accent2 4 6 3 4" xfId="27701"/>
    <cellStyle name="20% - Accent2 4 6 4" xfId="7092"/>
    <cellStyle name="20% - Accent2 4 6 4 2" xfId="17707"/>
    <cellStyle name="20% - Accent2 4 6 4 2 2" xfId="40982"/>
    <cellStyle name="20% - Accent2 4 6 4 3" xfId="30367"/>
    <cellStyle name="20% - Accent2 4 6 5" xfId="12403"/>
    <cellStyle name="20% - Accent2 4 6 5 2" xfId="35678"/>
    <cellStyle name="20% - Accent2 4 6 6" xfId="22761"/>
    <cellStyle name="20% - Accent2 4 6 6 2" xfId="46013"/>
    <cellStyle name="20% - Accent2 4 6 7" xfId="25059"/>
    <cellStyle name="20% - Accent2 4 7" xfId="1536"/>
    <cellStyle name="20% - Accent2 4 7 2" xfId="4560"/>
    <cellStyle name="20% - Accent2 4 7 2 2" xfId="9904"/>
    <cellStyle name="20% - Accent2 4 7 2 2 2" xfId="20519"/>
    <cellStyle name="20% - Accent2 4 7 2 2 2 2" xfId="43794"/>
    <cellStyle name="20% - Accent2 4 7 2 2 3" xfId="33179"/>
    <cellStyle name="20% - Accent2 4 7 2 3" xfId="15213"/>
    <cellStyle name="20% - Accent2 4 7 2 3 2" xfId="38488"/>
    <cellStyle name="20% - Accent2 4 7 2 4" xfId="27871"/>
    <cellStyle name="20% - Accent2 4 7 3" xfId="7262"/>
    <cellStyle name="20% - Accent2 4 7 3 2" xfId="17877"/>
    <cellStyle name="20% - Accent2 4 7 3 2 2" xfId="41152"/>
    <cellStyle name="20% - Accent2 4 7 3 3" xfId="30537"/>
    <cellStyle name="20% - Accent2 4 7 4" xfId="12573"/>
    <cellStyle name="20% - Accent2 4 7 4 2" xfId="35848"/>
    <cellStyle name="20% - Accent2 4 7 5" xfId="25229"/>
    <cellStyle name="20% - Accent2 4 8" xfId="2084"/>
    <cellStyle name="20% - Accent2 4 8 2" xfId="4971"/>
    <cellStyle name="20% - Accent2 4 8 2 2" xfId="10314"/>
    <cellStyle name="20% - Accent2 4 8 2 2 2" xfId="20929"/>
    <cellStyle name="20% - Accent2 4 8 2 2 2 2" xfId="44204"/>
    <cellStyle name="20% - Accent2 4 8 2 2 3" xfId="33589"/>
    <cellStyle name="20% - Accent2 4 8 2 3" xfId="15623"/>
    <cellStyle name="20% - Accent2 4 8 2 3 2" xfId="38898"/>
    <cellStyle name="20% - Accent2 4 8 2 4" xfId="28281"/>
    <cellStyle name="20% - Accent2 4 8 3" xfId="7672"/>
    <cellStyle name="20% - Accent2 4 8 3 2" xfId="18287"/>
    <cellStyle name="20% - Accent2 4 8 3 2 2" xfId="41562"/>
    <cellStyle name="20% - Accent2 4 8 3 3" xfId="30947"/>
    <cellStyle name="20% - Accent2 4 8 4" xfId="12983"/>
    <cellStyle name="20% - Accent2 4 8 4 2" xfId="36258"/>
    <cellStyle name="20% - Accent2 4 8 5" xfId="25639"/>
    <cellStyle name="20% - Accent2 4 9" xfId="2163"/>
    <cellStyle name="20% - Accent2 4 9 2" xfId="5034"/>
    <cellStyle name="20% - Accent2 4 9 2 2" xfId="10377"/>
    <cellStyle name="20% - Accent2 4 9 2 2 2" xfId="20992"/>
    <cellStyle name="20% - Accent2 4 9 2 2 2 2" xfId="44267"/>
    <cellStyle name="20% - Accent2 4 9 2 2 3" xfId="33652"/>
    <cellStyle name="20% - Accent2 4 9 2 3" xfId="15686"/>
    <cellStyle name="20% - Accent2 4 9 2 3 2" xfId="38961"/>
    <cellStyle name="20% - Accent2 4 9 2 4" xfId="28344"/>
    <cellStyle name="20% - Accent2 4 9 3" xfId="7735"/>
    <cellStyle name="20% - Accent2 4 9 3 2" xfId="18350"/>
    <cellStyle name="20% - Accent2 4 9 3 2 2" xfId="41625"/>
    <cellStyle name="20% - Accent2 4 9 3 3" xfId="31010"/>
    <cellStyle name="20% - Accent2 4 9 4" xfId="13046"/>
    <cellStyle name="20% - Accent2 4 9 4 2" xfId="36321"/>
    <cellStyle name="20% - Accent2 4 9 5" xfId="25702"/>
    <cellStyle name="20% - Accent2 4_Asset Register (new)" xfId="1409"/>
    <cellStyle name="20% - Accent2 5" xfId="23"/>
    <cellStyle name="20% - Accent2 5 10" xfId="22762"/>
    <cellStyle name="20% - Accent2 5 10 2" xfId="46014"/>
    <cellStyle name="20% - Accent2 5 11" xfId="24604"/>
    <cellStyle name="20% - Accent2 5 2" xfId="24"/>
    <cellStyle name="20% - Accent2 5 2 10" xfId="24605"/>
    <cellStyle name="20% - Accent2 5 2 2" xfId="1743"/>
    <cellStyle name="20% - Accent2 5 2 2 2" xfId="4725"/>
    <cellStyle name="20% - Accent2 5 2 2 2 2" xfId="10069"/>
    <cellStyle name="20% - Accent2 5 2 2 2 2 2" xfId="20684"/>
    <cellStyle name="20% - Accent2 5 2 2 2 2 2 2" xfId="43959"/>
    <cellStyle name="20% - Accent2 5 2 2 2 2 3" xfId="33344"/>
    <cellStyle name="20% - Accent2 5 2 2 2 3" xfId="15378"/>
    <cellStyle name="20% - Accent2 5 2 2 2 3 2" xfId="38653"/>
    <cellStyle name="20% - Accent2 5 2 2 2 4" xfId="28036"/>
    <cellStyle name="20% - Accent2 5 2 2 3" xfId="7427"/>
    <cellStyle name="20% - Accent2 5 2 2 3 2" xfId="18042"/>
    <cellStyle name="20% - Accent2 5 2 2 3 2 2" xfId="41317"/>
    <cellStyle name="20% - Accent2 5 2 2 3 3" xfId="30702"/>
    <cellStyle name="20% - Accent2 5 2 2 4" xfId="12738"/>
    <cellStyle name="20% - Accent2 5 2 2 4 2" xfId="36013"/>
    <cellStyle name="20% - Accent2 5 2 2 5" xfId="22764"/>
    <cellStyle name="20% - Accent2 5 2 2 5 2" xfId="46016"/>
    <cellStyle name="20% - Accent2 5 2 2 6" xfId="25394"/>
    <cellStyle name="20% - Accent2 5 2 3" xfId="2276"/>
    <cellStyle name="20% - Accent2 5 2 3 2" xfId="5127"/>
    <cellStyle name="20% - Accent2 5 2 3 2 2" xfId="10470"/>
    <cellStyle name="20% - Accent2 5 2 3 2 2 2" xfId="21084"/>
    <cellStyle name="20% - Accent2 5 2 3 2 2 2 2" xfId="44359"/>
    <cellStyle name="20% - Accent2 5 2 3 2 2 3" xfId="33745"/>
    <cellStyle name="20% - Accent2 5 2 3 2 3" xfId="15778"/>
    <cellStyle name="20% - Accent2 5 2 3 2 3 2" xfId="39053"/>
    <cellStyle name="20% - Accent2 5 2 3 2 4" xfId="28437"/>
    <cellStyle name="20% - Accent2 5 2 3 3" xfId="7828"/>
    <cellStyle name="20% - Accent2 5 2 3 3 2" xfId="18443"/>
    <cellStyle name="20% - Accent2 5 2 3 3 2 2" xfId="41718"/>
    <cellStyle name="20% - Accent2 5 2 3 3 3" xfId="31103"/>
    <cellStyle name="20% - Accent2 5 2 3 4" xfId="13138"/>
    <cellStyle name="20% - Accent2 5 2 3 4 2" xfId="36413"/>
    <cellStyle name="20% - Accent2 5 2 3 5" xfId="25795"/>
    <cellStyle name="20% - Accent2 5 2 4" xfId="3017"/>
    <cellStyle name="20% - Accent2 5 2 4 2" xfId="5850"/>
    <cellStyle name="20% - Accent2 5 2 4 2 2" xfId="11193"/>
    <cellStyle name="20% - Accent2 5 2 4 2 2 2" xfId="21806"/>
    <cellStyle name="20% - Accent2 5 2 4 2 2 2 2" xfId="45081"/>
    <cellStyle name="20% - Accent2 5 2 4 2 2 3" xfId="34468"/>
    <cellStyle name="20% - Accent2 5 2 4 2 3" xfId="16500"/>
    <cellStyle name="20% - Accent2 5 2 4 2 3 2" xfId="39775"/>
    <cellStyle name="20% - Accent2 5 2 4 2 4" xfId="29160"/>
    <cellStyle name="20% - Accent2 5 2 4 3" xfId="8551"/>
    <cellStyle name="20% - Accent2 5 2 4 3 2" xfId="19166"/>
    <cellStyle name="20% - Accent2 5 2 4 3 2 2" xfId="42441"/>
    <cellStyle name="20% - Accent2 5 2 4 3 3" xfId="31826"/>
    <cellStyle name="20% - Accent2 5 2 4 4" xfId="13860"/>
    <cellStyle name="20% - Accent2 5 2 4 4 2" xfId="37135"/>
    <cellStyle name="20% - Accent2 5 2 4 5" xfId="26518"/>
    <cellStyle name="20% - Accent2 5 2 5" xfId="3340"/>
    <cellStyle name="20% - Accent2 5 2 5 2" xfId="6164"/>
    <cellStyle name="20% - Accent2 5 2 5 2 2" xfId="11507"/>
    <cellStyle name="20% - Accent2 5 2 5 2 2 2" xfId="22120"/>
    <cellStyle name="20% - Accent2 5 2 5 2 2 2 2" xfId="45395"/>
    <cellStyle name="20% - Accent2 5 2 5 2 2 3" xfId="34782"/>
    <cellStyle name="20% - Accent2 5 2 5 2 3" xfId="16814"/>
    <cellStyle name="20% - Accent2 5 2 5 2 3 2" xfId="40089"/>
    <cellStyle name="20% - Accent2 5 2 5 2 4" xfId="29474"/>
    <cellStyle name="20% - Accent2 5 2 5 3" xfId="8865"/>
    <cellStyle name="20% - Accent2 5 2 5 3 2" xfId="19480"/>
    <cellStyle name="20% - Accent2 5 2 5 3 2 2" xfId="42755"/>
    <cellStyle name="20% - Accent2 5 2 5 3 3" xfId="32140"/>
    <cellStyle name="20% - Accent2 5 2 5 4" xfId="14174"/>
    <cellStyle name="20% - Accent2 5 2 5 4 2" xfId="37449"/>
    <cellStyle name="20% - Accent2 5 2 5 5" xfId="26832"/>
    <cellStyle name="20% - Accent2 5 2 6" xfId="3940"/>
    <cellStyle name="20% - Accent2 5 2 6 2" xfId="9284"/>
    <cellStyle name="20% - Accent2 5 2 6 2 2" xfId="19899"/>
    <cellStyle name="20% - Accent2 5 2 6 2 2 2" xfId="43174"/>
    <cellStyle name="20% - Accent2 5 2 6 2 3" xfId="32559"/>
    <cellStyle name="20% - Accent2 5 2 6 3" xfId="14593"/>
    <cellStyle name="20% - Accent2 5 2 6 3 2" xfId="37868"/>
    <cellStyle name="20% - Accent2 5 2 6 4" xfId="27251"/>
    <cellStyle name="20% - Accent2 5 2 7" xfId="6642"/>
    <cellStyle name="20% - Accent2 5 2 7 2" xfId="17257"/>
    <cellStyle name="20% - Accent2 5 2 7 2 2" xfId="40532"/>
    <cellStyle name="20% - Accent2 5 2 7 3" xfId="29917"/>
    <cellStyle name="20% - Accent2 5 2 8" xfId="11953"/>
    <cellStyle name="20% - Accent2 5 2 8 2" xfId="35228"/>
    <cellStyle name="20% - Accent2 5 2 9" xfId="22763"/>
    <cellStyle name="20% - Accent2 5 2 9 2" xfId="46015"/>
    <cellStyle name="20% - Accent2 5 3" xfId="1742"/>
    <cellStyle name="20% - Accent2 5 3 2" xfId="4724"/>
    <cellStyle name="20% - Accent2 5 3 2 2" xfId="10068"/>
    <cellStyle name="20% - Accent2 5 3 2 2 2" xfId="20683"/>
    <cellStyle name="20% - Accent2 5 3 2 2 2 2" xfId="43958"/>
    <cellStyle name="20% - Accent2 5 3 2 2 3" xfId="33343"/>
    <cellStyle name="20% - Accent2 5 3 2 3" xfId="15377"/>
    <cellStyle name="20% - Accent2 5 3 2 3 2" xfId="38652"/>
    <cellStyle name="20% - Accent2 5 3 2 4" xfId="28035"/>
    <cellStyle name="20% - Accent2 5 3 3" xfId="7426"/>
    <cellStyle name="20% - Accent2 5 3 3 2" xfId="18041"/>
    <cellStyle name="20% - Accent2 5 3 3 2 2" xfId="41316"/>
    <cellStyle name="20% - Accent2 5 3 3 3" xfId="30701"/>
    <cellStyle name="20% - Accent2 5 3 4" xfId="12737"/>
    <cellStyle name="20% - Accent2 5 3 4 2" xfId="36012"/>
    <cellStyle name="20% - Accent2 5 3 5" xfId="22765"/>
    <cellStyle name="20% - Accent2 5 3 5 2" xfId="46017"/>
    <cellStyle name="20% - Accent2 5 3 6" xfId="25393"/>
    <cellStyle name="20% - Accent2 5 4" xfId="2275"/>
    <cellStyle name="20% - Accent2 5 4 2" xfId="5126"/>
    <cellStyle name="20% - Accent2 5 4 2 2" xfId="10469"/>
    <cellStyle name="20% - Accent2 5 4 2 2 2" xfId="21083"/>
    <cellStyle name="20% - Accent2 5 4 2 2 2 2" xfId="44358"/>
    <cellStyle name="20% - Accent2 5 4 2 2 3" xfId="33744"/>
    <cellStyle name="20% - Accent2 5 4 2 3" xfId="15777"/>
    <cellStyle name="20% - Accent2 5 4 2 3 2" xfId="39052"/>
    <cellStyle name="20% - Accent2 5 4 2 4" xfId="28436"/>
    <cellStyle name="20% - Accent2 5 4 3" xfId="7827"/>
    <cellStyle name="20% - Accent2 5 4 3 2" xfId="18442"/>
    <cellStyle name="20% - Accent2 5 4 3 2 2" xfId="41717"/>
    <cellStyle name="20% - Accent2 5 4 3 3" xfId="31102"/>
    <cellStyle name="20% - Accent2 5 4 4" xfId="13137"/>
    <cellStyle name="20% - Accent2 5 4 4 2" xfId="36412"/>
    <cellStyle name="20% - Accent2 5 4 5" xfId="25794"/>
    <cellStyle name="20% - Accent2 5 5" xfId="3016"/>
    <cellStyle name="20% - Accent2 5 5 2" xfId="5849"/>
    <cellStyle name="20% - Accent2 5 5 2 2" xfId="11192"/>
    <cellStyle name="20% - Accent2 5 5 2 2 2" xfId="21805"/>
    <cellStyle name="20% - Accent2 5 5 2 2 2 2" xfId="45080"/>
    <cellStyle name="20% - Accent2 5 5 2 2 3" xfId="34467"/>
    <cellStyle name="20% - Accent2 5 5 2 3" xfId="16499"/>
    <cellStyle name="20% - Accent2 5 5 2 3 2" xfId="39774"/>
    <cellStyle name="20% - Accent2 5 5 2 4" xfId="29159"/>
    <cellStyle name="20% - Accent2 5 5 3" xfId="8550"/>
    <cellStyle name="20% - Accent2 5 5 3 2" xfId="19165"/>
    <cellStyle name="20% - Accent2 5 5 3 2 2" xfId="42440"/>
    <cellStyle name="20% - Accent2 5 5 3 3" xfId="31825"/>
    <cellStyle name="20% - Accent2 5 5 4" xfId="13859"/>
    <cellStyle name="20% - Accent2 5 5 4 2" xfId="37134"/>
    <cellStyle name="20% - Accent2 5 5 5" xfId="26517"/>
    <cellStyle name="20% - Accent2 5 6" xfId="3339"/>
    <cellStyle name="20% - Accent2 5 6 2" xfId="6163"/>
    <cellStyle name="20% - Accent2 5 6 2 2" xfId="11506"/>
    <cellStyle name="20% - Accent2 5 6 2 2 2" xfId="22119"/>
    <cellStyle name="20% - Accent2 5 6 2 2 2 2" xfId="45394"/>
    <cellStyle name="20% - Accent2 5 6 2 2 3" xfId="34781"/>
    <cellStyle name="20% - Accent2 5 6 2 3" xfId="16813"/>
    <cellStyle name="20% - Accent2 5 6 2 3 2" xfId="40088"/>
    <cellStyle name="20% - Accent2 5 6 2 4" xfId="29473"/>
    <cellStyle name="20% - Accent2 5 6 3" xfId="8864"/>
    <cellStyle name="20% - Accent2 5 6 3 2" xfId="19479"/>
    <cellStyle name="20% - Accent2 5 6 3 2 2" xfId="42754"/>
    <cellStyle name="20% - Accent2 5 6 3 3" xfId="32139"/>
    <cellStyle name="20% - Accent2 5 6 4" xfId="14173"/>
    <cellStyle name="20% - Accent2 5 6 4 2" xfId="37448"/>
    <cellStyle name="20% - Accent2 5 6 5" xfId="26831"/>
    <cellStyle name="20% - Accent2 5 7" xfId="3939"/>
    <cellStyle name="20% - Accent2 5 7 2" xfId="9283"/>
    <cellStyle name="20% - Accent2 5 7 2 2" xfId="19898"/>
    <cellStyle name="20% - Accent2 5 7 2 2 2" xfId="43173"/>
    <cellStyle name="20% - Accent2 5 7 2 3" xfId="32558"/>
    <cellStyle name="20% - Accent2 5 7 3" xfId="14592"/>
    <cellStyle name="20% - Accent2 5 7 3 2" xfId="37867"/>
    <cellStyle name="20% - Accent2 5 7 4" xfId="27250"/>
    <cellStyle name="20% - Accent2 5 8" xfId="6641"/>
    <cellStyle name="20% - Accent2 5 8 2" xfId="17256"/>
    <cellStyle name="20% - Accent2 5 8 2 2" xfId="40531"/>
    <cellStyle name="20% - Accent2 5 8 3" xfId="29916"/>
    <cellStyle name="20% - Accent2 5 9" xfId="11952"/>
    <cellStyle name="20% - Accent2 5 9 2" xfId="35227"/>
    <cellStyle name="20% - Accent2 6" xfId="25"/>
    <cellStyle name="20% - Accent2 6 10" xfId="22766"/>
    <cellStyle name="20% - Accent2 6 10 2" xfId="46018"/>
    <cellStyle name="20% - Accent2 6 11" xfId="24606"/>
    <cellStyle name="20% - Accent2 6 2" xfId="26"/>
    <cellStyle name="20% - Accent2 6 2 10" xfId="24607"/>
    <cellStyle name="20% - Accent2 6 2 2" xfId="1745"/>
    <cellStyle name="20% - Accent2 6 2 2 2" xfId="4727"/>
    <cellStyle name="20% - Accent2 6 2 2 2 2" xfId="10071"/>
    <cellStyle name="20% - Accent2 6 2 2 2 2 2" xfId="20686"/>
    <cellStyle name="20% - Accent2 6 2 2 2 2 2 2" xfId="43961"/>
    <cellStyle name="20% - Accent2 6 2 2 2 2 3" xfId="33346"/>
    <cellStyle name="20% - Accent2 6 2 2 2 3" xfId="15380"/>
    <cellStyle name="20% - Accent2 6 2 2 2 3 2" xfId="38655"/>
    <cellStyle name="20% - Accent2 6 2 2 2 4" xfId="28038"/>
    <cellStyle name="20% - Accent2 6 2 2 3" xfId="7429"/>
    <cellStyle name="20% - Accent2 6 2 2 3 2" xfId="18044"/>
    <cellStyle name="20% - Accent2 6 2 2 3 2 2" xfId="41319"/>
    <cellStyle name="20% - Accent2 6 2 2 3 3" xfId="30704"/>
    <cellStyle name="20% - Accent2 6 2 2 4" xfId="12740"/>
    <cellStyle name="20% - Accent2 6 2 2 4 2" xfId="36015"/>
    <cellStyle name="20% - Accent2 6 2 2 5" xfId="25396"/>
    <cellStyle name="20% - Accent2 6 2 3" xfId="2278"/>
    <cellStyle name="20% - Accent2 6 2 3 2" xfId="5129"/>
    <cellStyle name="20% - Accent2 6 2 3 2 2" xfId="10472"/>
    <cellStyle name="20% - Accent2 6 2 3 2 2 2" xfId="21086"/>
    <cellStyle name="20% - Accent2 6 2 3 2 2 2 2" xfId="44361"/>
    <cellStyle name="20% - Accent2 6 2 3 2 2 3" xfId="33747"/>
    <cellStyle name="20% - Accent2 6 2 3 2 3" xfId="15780"/>
    <cellStyle name="20% - Accent2 6 2 3 2 3 2" xfId="39055"/>
    <cellStyle name="20% - Accent2 6 2 3 2 4" xfId="28439"/>
    <cellStyle name="20% - Accent2 6 2 3 3" xfId="7830"/>
    <cellStyle name="20% - Accent2 6 2 3 3 2" xfId="18445"/>
    <cellStyle name="20% - Accent2 6 2 3 3 2 2" xfId="41720"/>
    <cellStyle name="20% - Accent2 6 2 3 3 3" xfId="31105"/>
    <cellStyle name="20% - Accent2 6 2 3 4" xfId="13140"/>
    <cellStyle name="20% - Accent2 6 2 3 4 2" xfId="36415"/>
    <cellStyle name="20% - Accent2 6 2 3 5" xfId="25797"/>
    <cellStyle name="20% - Accent2 6 2 4" xfId="3019"/>
    <cellStyle name="20% - Accent2 6 2 4 2" xfId="5852"/>
    <cellStyle name="20% - Accent2 6 2 4 2 2" xfId="11195"/>
    <cellStyle name="20% - Accent2 6 2 4 2 2 2" xfId="21808"/>
    <cellStyle name="20% - Accent2 6 2 4 2 2 2 2" xfId="45083"/>
    <cellStyle name="20% - Accent2 6 2 4 2 2 3" xfId="34470"/>
    <cellStyle name="20% - Accent2 6 2 4 2 3" xfId="16502"/>
    <cellStyle name="20% - Accent2 6 2 4 2 3 2" xfId="39777"/>
    <cellStyle name="20% - Accent2 6 2 4 2 4" xfId="29162"/>
    <cellStyle name="20% - Accent2 6 2 4 3" xfId="8553"/>
    <cellStyle name="20% - Accent2 6 2 4 3 2" xfId="19168"/>
    <cellStyle name="20% - Accent2 6 2 4 3 2 2" xfId="42443"/>
    <cellStyle name="20% - Accent2 6 2 4 3 3" xfId="31828"/>
    <cellStyle name="20% - Accent2 6 2 4 4" xfId="13862"/>
    <cellStyle name="20% - Accent2 6 2 4 4 2" xfId="37137"/>
    <cellStyle name="20% - Accent2 6 2 4 5" xfId="26520"/>
    <cellStyle name="20% - Accent2 6 2 5" xfId="3342"/>
    <cellStyle name="20% - Accent2 6 2 5 2" xfId="6166"/>
    <cellStyle name="20% - Accent2 6 2 5 2 2" xfId="11509"/>
    <cellStyle name="20% - Accent2 6 2 5 2 2 2" xfId="22122"/>
    <cellStyle name="20% - Accent2 6 2 5 2 2 2 2" xfId="45397"/>
    <cellStyle name="20% - Accent2 6 2 5 2 2 3" xfId="34784"/>
    <cellStyle name="20% - Accent2 6 2 5 2 3" xfId="16816"/>
    <cellStyle name="20% - Accent2 6 2 5 2 3 2" xfId="40091"/>
    <cellStyle name="20% - Accent2 6 2 5 2 4" xfId="29476"/>
    <cellStyle name="20% - Accent2 6 2 5 3" xfId="8867"/>
    <cellStyle name="20% - Accent2 6 2 5 3 2" xfId="19482"/>
    <cellStyle name="20% - Accent2 6 2 5 3 2 2" xfId="42757"/>
    <cellStyle name="20% - Accent2 6 2 5 3 3" xfId="32142"/>
    <cellStyle name="20% - Accent2 6 2 5 4" xfId="14176"/>
    <cellStyle name="20% - Accent2 6 2 5 4 2" xfId="37451"/>
    <cellStyle name="20% - Accent2 6 2 5 5" xfId="26834"/>
    <cellStyle name="20% - Accent2 6 2 6" xfId="3942"/>
    <cellStyle name="20% - Accent2 6 2 6 2" xfId="9286"/>
    <cellStyle name="20% - Accent2 6 2 6 2 2" xfId="19901"/>
    <cellStyle name="20% - Accent2 6 2 6 2 2 2" xfId="43176"/>
    <cellStyle name="20% - Accent2 6 2 6 2 3" xfId="32561"/>
    <cellStyle name="20% - Accent2 6 2 6 3" xfId="14595"/>
    <cellStyle name="20% - Accent2 6 2 6 3 2" xfId="37870"/>
    <cellStyle name="20% - Accent2 6 2 6 4" xfId="27253"/>
    <cellStyle name="20% - Accent2 6 2 7" xfId="6644"/>
    <cellStyle name="20% - Accent2 6 2 7 2" xfId="17259"/>
    <cellStyle name="20% - Accent2 6 2 7 2 2" xfId="40534"/>
    <cellStyle name="20% - Accent2 6 2 7 3" xfId="29919"/>
    <cellStyle name="20% - Accent2 6 2 8" xfId="11955"/>
    <cellStyle name="20% - Accent2 6 2 8 2" xfId="35230"/>
    <cellStyle name="20% - Accent2 6 2 9" xfId="22767"/>
    <cellStyle name="20% - Accent2 6 2 9 2" xfId="46019"/>
    <cellStyle name="20% - Accent2 6 3" xfId="1744"/>
    <cellStyle name="20% - Accent2 6 3 2" xfId="4726"/>
    <cellStyle name="20% - Accent2 6 3 2 2" xfId="10070"/>
    <cellStyle name="20% - Accent2 6 3 2 2 2" xfId="20685"/>
    <cellStyle name="20% - Accent2 6 3 2 2 2 2" xfId="43960"/>
    <cellStyle name="20% - Accent2 6 3 2 2 3" xfId="33345"/>
    <cellStyle name="20% - Accent2 6 3 2 3" xfId="15379"/>
    <cellStyle name="20% - Accent2 6 3 2 3 2" xfId="38654"/>
    <cellStyle name="20% - Accent2 6 3 2 4" xfId="28037"/>
    <cellStyle name="20% - Accent2 6 3 3" xfId="7428"/>
    <cellStyle name="20% - Accent2 6 3 3 2" xfId="18043"/>
    <cellStyle name="20% - Accent2 6 3 3 2 2" xfId="41318"/>
    <cellStyle name="20% - Accent2 6 3 3 3" xfId="30703"/>
    <cellStyle name="20% - Accent2 6 3 4" xfId="12739"/>
    <cellStyle name="20% - Accent2 6 3 4 2" xfId="36014"/>
    <cellStyle name="20% - Accent2 6 3 5" xfId="25395"/>
    <cellStyle name="20% - Accent2 6 4" xfId="2277"/>
    <cellStyle name="20% - Accent2 6 4 2" xfId="5128"/>
    <cellStyle name="20% - Accent2 6 4 2 2" xfId="10471"/>
    <cellStyle name="20% - Accent2 6 4 2 2 2" xfId="21085"/>
    <cellStyle name="20% - Accent2 6 4 2 2 2 2" xfId="44360"/>
    <cellStyle name="20% - Accent2 6 4 2 2 3" xfId="33746"/>
    <cellStyle name="20% - Accent2 6 4 2 3" xfId="15779"/>
    <cellStyle name="20% - Accent2 6 4 2 3 2" xfId="39054"/>
    <cellStyle name="20% - Accent2 6 4 2 4" xfId="28438"/>
    <cellStyle name="20% - Accent2 6 4 3" xfId="7829"/>
    <cellStyle name="20% - Accent2 6 4 3 2" xfId="18444"/>
    <cellStyle name="20% - Accent2 6 4 3 2 2" xfId="41719"/>
    <cellStyle name="20% - Accent2 6 4 3 3" xfId="31104"/>
    <cellStyle name="20% - Accent2 6 4 4" xfId="13139"/>
    <cellStyle name="20% - Accent2 6 4 4 2" xfId="36414"/>
    <cellStyle name="20% - Accent2 6 4 5" xfId="25796"/>
    <cellStyle name="20% - Accent2 6 5" xfId="3018"/>
    <cellStyle name="20% - Accent2 6 5 2" xfId="5851"/>
    <cellStyle name="20% - Accent2 6 5 2 2" xfId="11194"/>
    <cellStyle name="20% - Accent2 6 5 2 2 2" xfId="21807"/>
    <cellStyle name="20% - Accent2 6 5 2 2 2 2" xfId="45082"/>
    <cellStyle name="20% - Accent2 6 5 2 2 3" xfId="34469"/>
    <cellStyle name="20% - Accent2 6 5 2 3" xfId="16501"/>
    <cellStyle name="20% - Accent2 6 5 2 3 2" xfId="39776"/>
    <cellStyle name="20% - Accent2 6 5 2 4" xfId="29161"/>
    <cellStyle name="20% - Accent2 6 5 3" xfId="8552"/>
    <cellStyle name="20% - Accent2 6 5 3 2" xfId="19167"/>
    <cellStyle name="20% - Accent2 6 5 3 2 2" xfId="42442"/>
    <cellStyle name="20% - Accent2 6 5 3 3" xfId="31827"/>
    <cellStyle name="20% - Accent2 6 5 4" xfId="13861"/>
    <cellStyle name="20% - Accent2 6 5 4 2" xfId="37136"/>
    <cellStyle name="20% - Accent2 6 5 5" xfId="26519"/>
    <cellStyle name="20% - Accent2 6 6" xfId="3341"/>
    <cellStyle name="20% - Accent2 6 6 2" xfId="6165"/>
    <cellStyle name="20% - Accent2 6 6 2 2" xfId="11508"/>
    <cellStyle name="20% - Accent2 6 6 2 2 2" xfId="22121"/>
    <cellStyle name="20% - Accent2 6 6 2 2 2 2" xfId="45396"/>
    <cellStyle name="20% - Accent2 6 6 2 2 3" xfId="34783"/>
    <cellStyle name="20% - Accent2 6 6 2 3" xfId="16815"/>
    <cellStyle name="20% - Accent2 6 6 2 3 2" xfId="40090"/>
    <cellStyle name="20% - Accent2 6 6 2 4" xfId="29475"/>
    <cellStyle name="20% - Accent2 6 6 3" xfId="8866"/>
    <cellStyle name="20% - Accent2 6 6 3 2" xfId="19481"/>
    <cellStyle name="20% - Accent2 6 6 3 2 2" xfId="42756"/>
    <cellStyle name="20% - Accent2 6 6 3 3" xfId="32141"/>
    <cellStyle name="20% - Accent2 6 6 4" xfId="14175"/>
    <cellStyle name="20% - Accent2 6 6 4 2" xfId="37450"/>
    <cellStyle name="20% - Accent2 6 6 5" xfId="26833"/>
    <cellStyle name="20% - Accent2 6 7" xfId="3941"/>
    <cellStyle name="20% - Accent2 6 7 2" xfId="9285"/>
    <cellStyle name="20% - Accent2 6 7 2 2" xfId="19900"/>
    <cellStyle name="20% - Accent2 6 7 2 2 2" xfId="43175"/>
    <cellStyle name="20% - Accent2 6 7 2 3" xfId="32560"/>
    <cellStyle name="20% - Accent2 6 7 3" xfId="14594"/>
    <cellStyle name="20% - Accent2 6 7 3 2" xfId="37869"/>
    <cellStyle name="20% - Accent2 6 7 4" xfId="27252"/>
    <cellStyle name="20% - Accent2 6 8" xfId="6643"/>
    <cellStyle name="20% - Accent2 6 8 2" xfId="17258"/>
    <cellStyle name="20% - Accent2 6 8 2 2" xfId="40533"/>
    <cellStyle name="20% - Accent2 6 8 3" xfId="29918"/>
    <cellStyle name="20% - Accent2 6 9" xfId="11954"/>
    <cellStyle name="20% - Accent2 6 9 2" xfId="35229"/>
    <cellStyle name="20% - Accent2 7" xfId="27"/>
    <cellStyle name="20% - Accent2 7 10" xfId="22768"/>
    <cellStyle name="20% - Accent2 7 10 2" xfId="46020"/>
    <cellStyle name="20% - Accent2 7 11" xfId="24608"/>
    <cellStyle name="20% - Accent2 7 2" xfId="28"/>
    <cellStyle name="20% - Accent2 7 2 2" xfId="1923"/>
    <cellStyle name="20% - Accent2 7 2 2 2" xfId="4871"/>
    <cellStyle name="20% - Accent2 7 2 2 2 2" xfId="10214"/>
    <cellStyle name="20% - Accent2 7 2 2 2 2 2" xfId="20829"/>
    <cellStyle name="20% - Accent2 7 2 2 2 2 2 2" xfId="44104"/>
    <cellStyle name="20% - Accent2 7 2 2 2 2 3" xfId="33489"/>
    <cellStyle name="20% - Accent2 7 2 2 2 3" xfId="15523"/>
    <cellStyle name="20% - Accent2 7 2 2 2 3 2" xfId="38798"/>
    <cellStyle name="20% - Accent2 7 2 2 2 4" xfId="28181"/>
    <cellStyle name="20% - Accent2 7 2 2 3" xfId="7572"/>
    <cellStyle name="20% - Accent2 7 2 2 3 2" xfId="18187"/>
    <cellStyle name="20% - Accent2 7 2 2 3 2 2" xfId="41462"/>
    <cellStyle name="20% - Accent2 7 2 2 3 3" xfId="30847"/>
    <cellStyle name="20% - Accent2 7 2 2 4" xfId="12883"/>
    <cellStyle name="20% - Accent2 7 2 2 4 2" xfId="36158"/>
    <cellStyle name="20% - Accent2 7 2 2 5" xfId="25539"/>
    <cellStyle name="20% - Accent2 7 2 3" xfId="2280"/>
    <cellStyle name="20% - Accent2 7 2 3 2" xfId="5131"/>
    <cellStyle name="20% - Accent2 7 2 3 2 2" xfId="10474"/>
    <cellStyle name="20% - Accent2 7 2 3 2 2 2" xfId="21088"/>
    <cellStyle name="20% - Accent2 7 2 3 2 2 2 2" xfId="44363"/>
    <cellStyle name="20% - Accent2 7 2 3 2 2 3" xfId="33749"/>
    <cellStyle name="20% - Accent2 7 2 3 2 3" xfId="15782"/>
    <cellStyle name="20% - Accent2 7 2 3 2 3 2" xfId="39057"/>
    <cellStyle name="20% - Accent2 7 2 3 2 4" xfId="28441"/>
    <cellStyle name="20% - Accent2 7 2 3 3" xfId="7832"/>
    <cellStyle name="20% - Accent2 7 2 3 3 2" xfId="18447"/>
    <cellStyle name="20% - Accent2 7 2 3 3 2 2" xfId="41722"/>
    <cellStyle name="20% - Accent2 7 2 3 3 3" xfId="31107"/>
    <cellStyle name="20% - Accent2 7 2 3 4" xfId="13142"/>
    <cellStyle name="20% - Accent2 7 2 3 4 2" xfId="36417"/>
    <cellStyle name="20% - Accent2 7 2 3 5" xfId="25799"/>
    <cellStyle name="20% - Accent2 7 2 4" xfId="3158"/>
    <cellStyle name="20% - Accent2 7 2 4 2" xfId="5991"/>
    <cellStyle name="20% - Accent2 7 2 4 2 2" xfId="11334"/>
    <cellStyle name="20% - Accent2 7 2 4 2 2 2" xfId="21947"/>
    <cellStyle name="20% - Accent2 7 2 4 2 2 2 2" xfId="45222"/>
    <cellStyle name="20% - Accent2 7 2 4 2 2 3" xfId="34609"/>
    <cellStyle name="20% - Accent2 7 2 4 2 3" xfId="16641"/>
    <cellStyle name="20% - Accent2 7 2 4 2 3 2" xfId="39916"/>
    <cellStyle name="20% - Accent2 7 2 4 2 4" xfId="29301"/>
    <cellStyle name="20% - Accent2 7 2 4 3" xfId="8692"/>
    <cellStyle name="20% - Accent2 7 2 4 3 2" xfId="19307"/>
    <cellStyle name="20% - Accent2 7 2 4 3 2 2" xfId="42582"/>
    <cellStyle name="20% - Accent2 7 2 4 3 3" xfId="31967"/>
    <cellStyle name="20% - Accent2 7 2 4 4" xfId="14001"/>
    <cellStyle name="20% - Accent2 7 2 4 4 2" xfId="37276"/>
    <cellStyle name="20% - Accent2 7 2 4 5" xfId="26659"/>
    <cellStyle name="20% - Accent2 7 2 5" xfId="3481"/>
    <cellStyle name="20% - Accent2 7 2 5 2" xfId="6305"/>
    <cellStyle name="20% - Accent2 7 2 5 2 2" xfId="11648"/>
    <cellStyle name="20% - Accent2 7 2 5 2 2 2" xfId="22261"/>
    <cellStyle name="20% - Accent2 7 2 5 2 2 2 2" xfId="45536"/>
    <cellStyle name="20% - Accent2 7 2 5 2 2 3" xfId="34923"/>
    <cellStyle name="20% - Accent2 7 2 5 2 3" xfId="16955"/>
    <cellStyle name="20% - Accent2 7 2 5 2 3 2" xfId="40230"/>
    <cellStyle name="20% - Accent2 7 2 5 2 4" xfId="29615"/>
    <cellStyle name="20% - Accent2 7 2 5 3" xfId="9006"/>
    <cellStyle name="20% - Accent2 7 2 5 3 2" xfId="19621"/>
    <cellStyle name="20% - Accent2 7 2 5 3 2 2" xfId="42896"/>
    <cellStyle name="20% - Accent2 7 2 5 3 3" xfId="32281"/>
    <cellStyle name="20% - Accent2 7 2 5 4" xfId="14315"/>
    <cellStyle name="20% - Accent2 7 2 5 4 2" xfId="37590"/>
    <cellStyle name="20% - Accent2 7 2 5 5" xfId="26973"/>
    <cellStyle name="20% - Accent2 7 2 6" xfId="3944"/>
    <cellStyle name="20% - Accent2 7 2 6 2" xfId="9288"/>
    <cellStyle name="20% - Accent2 7 2 6 2 2" xfId="19903"/>
    <cellStyle name="20% - Accent2 7 2 6 2 2 2" xfId="43178"/>
    <cellStyle name="20% - Accent2 7 2 6 2 3" xfId="32563"/>
    <cellStyle name="20% - Accent2 7 2 6 3" xfId="14597"/>
    <cellStyle name="20% - Accent2 7 2 6 3 2" xfId="37872"/>
    <cellStyle name="20% - Accent2 7 2 6 4" xfId="27255"/>
    <cellStyle name="20% - Accent2 7 2 7" xfId="6646"/>
    <cellStyle name="20% - Accent2 7 2 7 2" xfId="17261"/>
    <cellStyle name="20% - Accent2 7 2 7 2 2" xfId="40536"/>
    <cellStyle name="20% - Accent2 7 2 7 3" xfId="29921"/>
    <cellStyle name="20% - Accent2 7 2 8" xfId="11957"/>
    <cellStyle name="20% - Accent2 7 2 8 2" xfId="35232"/>
    <cellStyle name="20% - Accent2 7 2 9" xfId="24609"/>
    <cellStyle name="20% - Accent2 7 3" xfId="1746"/>
    <cellStyle name="20% - Accent2 7 3 2" xfId="4728"/>
    <cellStyle name="20% - Accent2 7 3 2 2" xfId="10072"/>
    <cellStyle name="20% - Accent2 7 3 2 2 2" xfId="20687"/>
    <cellStyle name="20% - Accent2 7 3 2 2 2 2" xfId="43962"/>
    <cellStyle name="20% - Accent2 7 3 2 2 3" xfId="33347"/>
    <cellStyle name="20% - Accent2 7 3 2 3" xfId="15381"/>
    <cellStyle name="20% - Accent2 7 3 2 3 2" xfId="38656"/>
    <cellStyle name="20% - Accent2 7 3 2 4" xfId="28039"/>
    <cellStyle name="20% - Accent2 7 3 3" xfId="7430"/>
    <cellStyle name="20% - Accent2 7 3 3 2" xfId="18045"/>
    <cellStyle name="20% - Accent2 7 3 3 2 2" xfId="41320"/>
    <cellStyle name="20% - Accent2 7 3 3 3" xfId="30705"/>
    <cellStyle name="20% - Accent2 7 3 4" xfId="12741"/>
    <cellStyle name="20% - Accent2 7 3 4 2" xfId="36016"/>
    <cellStyle name="20% - Accent2 7 3 5" xfId="25397"/>
    <cellStyle name="20% - Accent2 7 4" xfId="2279"/>
    <cellStyle name="20% - Accent2 7 4 2" xfId="5130"/>
    <cellStyle name="20% - Accent2 7 4 2 2" xfId="10473"/>
    <cellStyle name="20% - Accent2 7 4 2 2 2" xfId="21087"/>
    <cellStyle name="20% - Accent2 7 4 2 2 2 2" xfId="44362"/>
    <cellStyle name="20% - Accent2 7 4 2 2 3" xfId="33748"/>
    <cellStyle name="20% - Accent2 7 4 2 3" xfId="15781"/>
    <cellStyle name="20% - Accent2 7 4 2 3 2" xfId="39056"/>
    <cellStyle name="20% - Accent2 7 4 2 4" xfId="28440"/>
    <cellStyle name="20% - Accent2 7 4 3" xfId="7831"/>
    <cellStyle name="20% - Accent2 7 4 3 2" xfId="18446"/>
    <cellStyle name="20% - Accent2 7 4 3 2 2" xfId="41721"/>
    <cellStyle name="20% - Accent2 7 4 3 3" xfId="31106"/>
    <cellStyle name="20% - Accent2 7 4 4" xfId="13141"/>
    <cellStyle name="20% - Accent2 7 4 4 2" xfId="36416"/>
    <cellStyle name="20% - Accent2 7 4 5" xfId="25798"/>
    <cellStyle name="20% - Accent2 7 5" xfId="3020"/>
    <cellStyle name="20% - Accent2 7 5 2" xfId="5853"/>
    <cellStyle name="20% - Accent2 7 5 2 2" xfId="11196"/>
    <cellStyle name="20% - Accent2 7 5 2 2 2" xfId="21809"/>
    <cellStyle name="20% - Accent2 7 5 2 2 2 2" xfId="45084"/>
    <cellStyle name="20% - Accent2 7 5 2 2 3" xfId="34471"/>
    <cellStyle name="20% - Accent2 7 5 2 3" xfId="16503"/>
    <cellStyle name="20% - Accent2 7 5 2 3 2" xfId="39778"/>
    <cellStyle name="20% - Accent2 7 5 2 4" xfId="29163"/>
    <cellStyle name="20% - Accent2 7 5 3" xfId="8554"/>
    <cellStyle name="20% - Accent2 7 5 3 2" xfId="19169"/>
    <cellStyle name="20% - Accent2 7 5 3 2 2" xfId="42444"/>
    <cellStyle name="20% - Accent2 7 5 3 3" xfId="31829"/>
    <cellStyle name="20% - Accent2 7 5 4" xfId="13863"/>
    <cellStyle name="20% - Accent2 7 5 4 2" xfId="37138"/>
    <cellStyle name="20% - Accent2 7 5 5" xfId="26521"/>
    <cellStyle name="20% - Accent2 7 6" xfId="3343"/>
    <cellStyle name="20% - Accent2 7 6 2" xfId="6167"/>
    <cellStyle name="20% - Accent2 7 6 2 2" xfId="11510"/>
    <cellStyle name="20% - Accent2 7 6 2 2 2" xfId="22123"/>
    <cellStyle name="20% - Accent2 7 6 2 2 2 2" xfId="45398"/>
    <cellStyle name="20% - Accent2 7 6 2 2 3" xfId="34785"/>
    <cellStyle name="20% - Accent2 7 6 2 3" xfId="16817"/>
    <cellStyle name="20% - Accent2 7 6 2 3 2" xfId="40092"/>
    <cellStyle name="20% - Accent2 7 6 2 4" xfId="29477"/>
    <cellStyle name="20% - Accent2 7 6 3" xfId="8868"/>
    <cellStyle name="20% - Accent2 7 6 3 2" xfId="19483"/>
    <cellStyle name="20% - Accent2 7 6 3 2 2" xfId="42758"/>
    <cellStyle name="20% - Accent2 7 6 3 3" xfId="32143"/>
    <cellStyle name="20% - Accent2 7 6 4" xfId="14177"/>
    <cellStyle name="20% - Accent2 7 6 4 2" xfId="37452"/>
    <cellStyle name="20% - Accent2 7 6 5" xfId="26835"/>
    <cellStyle name="20% - Accent2 7 7" xfId="3943"/>
    <cellStyle name="20% - Accent2 7 7 2" xfId="9287"/>
    <cellStyle name="20% - Accent2 7 7 2 2" xfId="19902"/>
    <cellStyle name="20% - Accent2 7 7 2 2 2" xfId="43177"/>
    <cellStyle name="20% - Accent2 7 7 2 3" xfId="32562"/>
    <cellStyle name="20% - Accent2 7 7 3" xfId="14596"/>
    <cellStyle name="20% - Accent2 7 7 3 2" xfId="37871"/>
    <cellStyle name="20% - Accent2 7 7 4" xfId="27254"/>
    <cellStyle name="20% - Accent2 7 8" xfId="6645"/>
    <cellStyle name="20% - Accent2 7 8 2" xfId="17260"/>
    <cellStyle name="20% - Accent2 7 8 2 2" xfId="40535"/>
    <cellStyle name="20% - Accent2 7 8 3" xfId="29920"/>
    <cellStyle name="20% - Accent2 7 9" xfId="11956"/>
    <cellStyle name="20% - Accent2 7 9 2" xfId="35231"/>
    <cellStyle name="20% - Accent2 8" xfId="29"/>
    <cellStyle name="20% - Accent2 8 10" xfId="24610"/>
    <cellStyle name="20% - Accent2 8 2" xfId="30"/>
    <cellStyle name="20% - Accent2 8 2 2" xfId="1748"/>
    <cellStyle name="20% - Accent2 8 2 2 2" xfId="4730"/>
    <cellStyle name="20% - Accent2 8 2 2 2 2" xfId="10074"/>
    <cellStyle name="20% - Accent2 8 2 2 2 2 2" xfId="20689"/>
    <cellStyle name="20% - Accent2 8 2 2 2 2 2 2" xfId="43964"/>
    <cellStyle name="20% - Accent2 8 2 2 2 2 3" xfId="33349"/>
    <cellStyle name="20% - Accent2 8 2 2 2 3" xfId="15383"/>
    <cellStyle name="20% - Accent2 8 2 2 2 3 2" xfId="38658"/>
    <cellStyle name="20% - Accent2 8 2 2 2 4" xfId="28041"/>
    <cellStyle name="20% - Accent2 8 2 2 3" xfId="7432"/>
    <cellStyle name="20% - Accent2 8 2 2 3 2" xfId="18047"/>
    <cellStyle name="20% - Accent2 8 2 2 3 2 2" xfId="41322"/>
    <cellStyle name="20% - Accent2 8 2 2 3 3" xfId="30707"/>
    <cellStyle name="20% - Accent2 8 2 2 4" xfId="12743"/>
    <cellStyle name="20% - Accent2 8 2 2 4 2" xfId="36018"/>
    <cellStyle name="20% - Accent2 8 2 2 5" xfId="25399"/>
    <cellStyle name="20% - Accent2 8 2 3" xfId="2282"/>
    <cellStyle name="20% - Accent2 8 2 3 2" xfId="5133"/>
    <cellStyle name="20% - Accent2 8 2 3 2 2" xfId="10476"/>
    <cellStyle name="20% - Accent2 8 2 3 2 2 2" xfId="21090"/>
    <cellStyle name="20% - Accent2 8 2 3 2 2 2 2" xfId="44365"/>
    <cellStyle name="20% - Accent2 8 2 3 2 2 3" xfId="33751"/>
    <cellStyle name="20% - Accent2 8 2 3 2 3" xfId="15784"/>
    <cellStyle name="20% - Accent2 8 2 3 2 3 2" xfId="39059"/>
    <cellStyle name="20% - Accent2 8 2 3 2 4" xfId="28443"/>
    <cellStyle name="20% - Accent2 8 2 3 3" xfId="7834"/>
    <cellStyle name="20% - Accent2 8 2 3 3 2" xfId="18449"/>
    <cellStyle name="20% - Accent2 8 2 3 3 2 2" xfId="41724"/>
    <cellStyle name="20% - Accent2 8 2 3 3 3" xfId="31109"/>
    <cellStyle name="20% - Accent2 8 2 3 4" xfId="13144"/>
    <cellStyle name="20% - Accent2 8 2 3 4 2" xfId="36419"/>
    <cellStyle name="20% - Accent2 8 2 3 5" xfId="25801"/>
    <cellStyle name="20% - Accent2 8 2 4" xfId="3022"/>
    <cellStyle name="20% - Accent2 8 2 4 2" xfId="5855"/>
    <cellStyle name="20% - Accent2 8 2 4 2 2" xfId="11198"/>
    <cellStyle name="20% - Accent2 8 2 4 2 2 2" xfId="21811"/>
    <cellStyle name="20% - Accent2 8 2 4 2 2 2 2" xfId="45086"/>
    <cellStyle name="20% - Accent2 8 2 4 2 2 3" xfId="34473"/>
    <cellStyle name="20% - Accent2 8 2 4 2 3" xfId="16505"/>
    <cellStyle name="20% - Accent2 8 2 4 2 3 2" xfId="39780"/>
    <cellStyle name="20% - Accent2 8 2 4 2 4" xfId="29165"/>
    <cellStyle name="20% - Accent2 8 2 4 3" xfId="8556"/>
    <cellStyle name="20% - Accent2 8 2 4 3 2" xfId="19171"/>
    <cellStyle name="20% - Accent2 8 2 4 3 2 2" xfId="42446"/>
    <cellStyle name="20% - Accent2 8 2 4 3 3" xfId="31831"/>
    <cellStyle name="20% - Accent2 8 2 4 4" xfId="13865"/>
    <cellStyle name="20% - Accent2 8 2 4 4 2" xfId="37140"/>
    <cellStyle name="20% - Accent2 8 2 4 5" xfId="26523"/>
    <cellStyle name="20% - Accent2 8 2 5" xfId="3345"/>
    <cellStyle name="20% - Accent2 8 2 5 2" xfId="6169"/>
    <cellStyle name="20% - Accent2 8 2 5 2 2" xfId="11512"/>
    <cellStyle name="20% - Accent2 8 2 5 2 2 2" xfId="22125"/>
    <cellStyle name="20% - Accent2 8 2 5 2 2 2 2" xfId="45400"/>
    <cellStyle name="20% - Accent2 8 2 5 2 2 3" xfId="34787"/>
    <cellStyle name="20% - Accent2 8 2 5 2 3" xfId="16819"/>
    <cellStyle name="20% - Accent2 8 2 5 2 3 2" xfId="40094"/>
    <cellStyle name="20% - Accent2 8 2 5 2 4" xfId="29479"/>
    <cellStyle name="20% - Accent2 8 2 5 3" xfId="8870"/>
    <cellStyle name="20% - Accent2 8 2 5 3 2" xfId="19485"/>
    <cellStyle name="20% - Accent2 8 2 5 3 2 2" xfId="42760"/>
    <cellStyle name="20% - Accent2 8 2 5 3 3" xfId="32145"/>
    <cellStyle name="20% - Accent2 8 2 5 4" xfId="14179"/>
    <cellStyle name="20% - Accent2 8 2 5 4 2" xfId="37454"/>
    <cellStyle name="20% - Accent2 8 2 5 5" xfId="26837"/>
    <cellStyle name="20% - Accent2 8 2 6" xfId="3946"/>
    <cellStyle name="20% - Accent2 8 2 6 2" xfId="9290"/>
    <cellStyle name="20% - Accent2 8 2 6 2 2" xfId="19905"/>
    <cellStyle name="20% - Accent2 8 2 6 2 2 2" xfId="43180"/>
    <cellStyle name="20% - Accent2 8 2 6 2 3" xfId="32565"/>
    <cellStyle name="20% - Accent2 8 2 6 3" xfId="14599"/>
    <cellStyle name="20% - Accent2 8 2 6 3 2" xfId="37874"/>
    <cellStyle name="20% - Accent2 8 2 6 4" xfId="27257"/>
    <cellStyle name="20% - Accent2 8 2 7" xfId="6648"/>
    <cellStyle name="20% - Accent2 8 2 7 2" xfId="17263"/>
    <cellStyle name="20% - Accent2 8 2 7 2 2" xfId="40538"/>
    <cellStyle name="20% - Accent2 8 2 7 3" xfId="29923"/>
    <cellStyle name="20% - Accent2 8 2 8" xfId="11959"/>
    <cellStyle name="20% - Accent2 8 2 8 2" xfId="35234"/>
    <cellStyle name="20% - Accent2 8 2 9" xfId="24611"/>
    <cellStyle name="20% - Accent2 8 3" xfId="1747"/>
    <cellStyle name="20% - Accent2 8 3 2" xfId="4729"/>
    <cellStyle name="20% - Accent2 8 3 2 2" xfId="10073"/>
    <cellStyle name="20% - Accent2 8 3 2 2 2" xfId="20688"/>
    <cellStyle name="20% - Accent2 8 3 2 2 2 2" xfId="43963"/>
    <cellStyle name="20% - Accent2 8 3 2 2 3" xfId="33348"/>
    <cellStyle name="20% - Accent2 8 3 2 3" xfId="15382"/>
    <cellStyle name="20% - Accent2 8 3 2 3 2" xfId="38657"/>
    <cellStyle name="20% - Accent2 8 3 2 4" xfId="28040"/>
    <cellStyle name="20% - Accent2 8 3 3" xfId="7431"/>
    <cellStyle name="20% - Accent2 8 3 3 2" xfId="18046"/>
    <cellStyle name="20% - Accent2 8 3 3 2 2" xfId="41321"/>
    <cellStyle name="20% - Accent2 8 3 3 3" xfId="30706"/>
    <cellStyle name="20% - Accent2 8 3 4" xfId="12742"/>
    <cellStyle name="20% - Accent2 8 3 4 2" xfId="36017"/>
    <cellStyle name="20% - Accent2 8 3 5" xfId="25398"/>
    <cellStyle name="20% - Accent2 8 4" xfId="2281"/>
    <cellStyle name="20% - Accent2 8 4 2" xfId="5132"/>
    <cellStyle name="20% - Accent2 8 4 2 2" xfId="10475"/>
    <cellStyle name="20% - Accent2 8 4 2 2 2" xfId="21089"/>
    <cellStyle name="20% - Accent2 8 4 2 2 2 2" xfId="44364"/>
    <cellStyle name="20% - Accent2 8 4 2 2 3" xfId="33750"/>
    <cellStyle name="20% - Accent2 8 4 2 3" xfId="15783"/>
    <cellStyle name="20% - Accent2 8 4 2 3 2" xfId="39058"/>
    <cellStyle name="20% - Accent2 8 4 2 4" xfId="28442"/>
    <cellStyle name="20% - Accent2 8 4 3" xfId="7833"/>
    <cellStyle name="20% - Accent2 8 4 3 2" xfId="18448"/>
    <cellStyle name="20% - Accent2 8 4 3 2 2" xfId="41723"/>
    <cellStyle name="20% - Accent2 8 4 3 3" xfId="31108"/>
    <cellStyle name="20% - Accent2 8 4 4" xfId="13143"/>
    <cellStyle name="20% - Accent2 8 4 4 2" xfId="36418"/>
    <cellStyle name="20% - Accent2 8 4 5" xfId="25800"/>
    <cellStyle name="20% - Accent2 8 5" xfId="3021"/>
    <cellStyle name="20% - Accent2 8 5 2" xfId="5854"/>
    <cellStyle name="20% - Accent2 8 5 2 2" xfId="11197"/>
    <cellStyle name="20% - Accent2 8 5 2 2 2" xfId="21810"/>
    <cellStyle name="20% - Accent2 8 5 2 2 2 2" xfId="45085"/>
    <cellStyle name="20% - Accent2 8 5 2 2 3" xfId="34472"/>
    <cellStyle name="20% - Accent2 8 5 2 3" xfId="16504"/>
    <cellStyle name="20% - Accent2 8 5 2 3 2" xfId="39779"/>
    <cellStyle name="20% - Accent2 8 5 2 4" xfId="29164"/>
    <cellStyle name="20% - Accent2 8 5 3" xfId="8555"/>
    <cellStyle name="20% - Accent2 8 5 3 2" xfId="19170"/>
    <cellStyle name="20% - Accent2 8 5 3 2 2" xfId="42445"/>
    <cellStyle name="20% - Accent2 8 5 3 3" xfId="31830"/>
    <cellStyle name="20% - Accent2 8 5 4" xfId="13864"/>
    <cellStyle name="20% - Accent2 8 5 4 2" xfId="37139"/>
    <cellStyle name="20% - Accent2 8 5 5" xfId="26522"/>
    <cellStyle name="20% - Accent2 8 6" xfId="3344"/>
    <cellStyle name="20% - Accent2 8 6 2" xfId="6168"/>
    <cellStyle name="20% - Accent2 8 6 2 2" xfId="11511"/>
    <cellStyle name="20% - Accent2 8 6 2 2 2" xfId="22124"/>
    <cellStyle name="20% - Accent2 8 6 2 2 2 2" xfId="45399"/>
    <cellStyle name="20% - Accent2 8 6 2 2 3" xfId="34786"/>
    <cellStyle name="20% - Accent2 8 6 2 3" xfId="16818"/>
    <cellStyle name="20% - Accent2 8 6 2 3 2" xfId="40093"/>
    <cellStyle name="20% - Accent2 8 6 2 4" xfId="29478"/>
    <cellStyle name="20% - Accent2 8 6 3" xfId="8869"/>
    <cellStyle name="20% - Accent2 8 6 3 2" xfId="19484"/>
    <cellStyle name="20% - Accent2 8 6 3 2 2" xfId="42759"/>
    <cellStyle name="20% - Accent2 8 6 3 3" xfId="32144"/>
    <cellStyle name="20% - Accent2 8 6 4" xfId="14178"/>
    <cellStyle name="20% - Accent2 8 6 4 2" xfId="37453"/>
    <cellStyle name="20% - Accent2 8 6 5" xfId="26836"/>
    <cellStyle name="20% - Accent2 8 7" xfId="3945"/>
    <cellStyle name="20% - Accent2 8 7 2" xfId="9289"/>
    <cellStyle name="20% - Accent2 8 7 2 2" xfId="19904"/>
    <cellStyle name="20% - Accent2 8 7 2 2 2" xfId="43179"/>
    <cellStyle name="20% - Accent2 8 7 2 3" xfId="32564"/>
    <cellStyle name="20% - Accent2 8 7 3" xfId="14598"/>
    <cellStyle name="20% - Accent2 8 7 3 2" xfId="37873"/>
    <cellStyle name="20% - Accent2 8 7 4" xfId="27256"/>
    <cellStyle name="20% - Accent2 8 8" xfId="6647"/>
    <cellStyle name="20% - Accent2 8 8 2" xfId="17262"/>
    <cellStyle name="20% - Accent2 8 8 2 2" xfId="40537"/>
    <cellStyle name="20% - Accent2 8 8 3" xfId="29922"/>
    <cellStyle name="20% - Accent2 8 9" xfId="11958"/>
    <cellStyle name="20% - Accent2 8 9 2" xfId="35233"/>
    <cellStyle name="20% - Accent2 9" xfId="31"/>
    <cellStyle name="20% - Accent2 9 2" xfId="1924"/>
    <cellStyle name="20% - Accent2 9 2 2" xfId="4872"/>
    <cellStyle name="20% - Accent2 9 2 2 2" xfId="10215"/>
    <cellStyle name="20% - Accent2 9 2 2 2 2" xfId="20830"/>
    <cellStyle name="20% - Accent2 9 2 2 2 2 2" xfId="44105"/>
    <cellStyle name="20% - Accent2 9 2 2 2 3" xfId="33490"/>
    <cellStyle name="20% - Accent2 9 2 2 3" xfId="15524"/>
    <cellStyle name="20% - Accent2 9 2 2 3 2" xfId="38799"/>
    <cellStyle name="20% - Accent2 9 2 2 4" xfId="28182"/>
    <cellStyle name="20% - Accent2 9 2 3" xfId="7573"/>
    <cellStyle name="20% - Accent2 9 2 3 2" xfId="18188"/>
    <cellStyle name="20% - Accent2 9 2 3 2 2" xfId="41463"/>
    <cellStyle name="20% - Accent2 9 2 3 3" xfId="30848"/>
    <cellStyle name="20% - Accent2 9 2 4" xfId="12884"/>
    <cellStyle name="20% - Accent2 9 2 4 2" xfId="36159"/>
    <cellStyle name="20% - Accent2 9 2 5" xfId="25540"/>
    <cellStyle name="20% - Accent2 9 3" xfId="2283"/>
    <cellStyle name="20% - Accent2 9 3 2" xfId="5134"/>
    <cellStyle name="20% - Accent2 9 3 2 2" xfId="10477"/>
    <cellStyle name="20% - Accent2 9 3 2 2 2" xfId="21091"/>
    <cellStyle name="20% - Accent2 9 3 2 2 2 2" xfId="44366"/>
    <cellStyle name="20% - Accent2 9 3 2 2 3" xfId="33752"/>
    <cellStyle name="20% - Accent2 9 3 2 3" xfId="15785"/>
    <cellStyle name="20% - Accent2 9 3 2 3 2" xfId="39060"/>
    <cellStyle name="20% - Accent2 9 3 2 4" xfId="28444"/>
    <cellStyle name="20% - Accent2 9 3 3" xfId="7835"/>
    <cellStyle name="20% - Accent2 9 3 3 2" xfId="18450"/>
    <cellStyle name="20% - Accent2 9 3 3 2 2" xfId="41725"/>
    <cellStyle name="20% - Accent2 9 3 3 3" xfId="31110"/>
    <cellStyle name="20% - Accent2 9 3 4" xfId="13145"/>
    <cellStyle name="20% - Accent2 9 3 4 2" xfId="36420"/>
    <cellStyle name="20% - Accent2 9 3 5" xfId="25802"/>
    <cellStyle name="20% - Accent2 9 4" xfId="3159"/>
    <cellStyle name="20% - Accent2 9 4 2" xfId="5992"/>
    <cellStyle name="20% - Accent2 9 4 2 2" xfId="11335"/>
    <cellStyle name="20% - Accent2 9 4 2 2 2" xfId="21948"/>
    <cellStyle name="20% - Accent2 9 4 2 2 2 2" xfId="45223"/>
    <cellStyle name="20% - Accent2 9 4 2 2 3" xfId="34610"/>
    <cellStyle name="20% - Accent2 9 4 2 3" xfId="16642"/>
    <cellStyle name="20% - Accent2 9 4 2 3 2" xfId="39917"/>
    <cellStyle name="20% - Accent2 9 4 2 4" xfId="29302"/>
    <cellStyle name="20% - Accent2 9 4 3" xfId="8693"/>
    <cellStyle name="20% - Accent2 9 4 3 2" xfId="19308"/>
    <cellStyle name="20% - Accent2 9 4 3 2 2" xfId="42583"/>
    <cellStyle name="20% - Accent2 9 4 3 3" xfId="31968"/>
    <cellStyle name="20% - Accent2 9 4 4" xfId="14002"/>
    <cellStyle name="20% - Accent2 9 4 4 2" xfId="37277"/>
    <cellStyle name="20% - Accent2 9 4 5" xfId="26660"/>
    <cellStyle name="20% - Accent2 9 5" xfId="3482"/>
    <cellStyle name="20% - Accent2 9 5 2" xfId="6306"/>
    <cellStyle name="20% - Accent2 9 5 2 2" xfId="11649"/>
    <cellStyle name="20% - Accent2 9 5 2 2 2" xfId="22262"/>
    <cellStyle name="20% - Accent2 9 5 2 2 2 2" xfId="45537"/>
    <cellStyle name="20% - Accent2 9 5 2 2 3" xfId="34924"/>
    <cellStyle name="20% - Accent2 9 5 2 3" xfId="16956"/>
    <cellStyle name="20% - Accent2 9 5 2 3 2" xfId="40231"/>
    <cellStyle name="20% - Accent2 9 5 2 4" xfId="29616"/>
    <cellStyle name="20% - Accent2 9 5 3" xfId="9007"/>
    <cellStyle name="20% - Accent2 9 5 3 2" xfId="19622"/>
    <cellStyle name="20% - Accent2 9 5 3 2 2" xfId="42897"/>
    <cellStyle name="20% - Accent2 9 5 3 3" xfId="32282"/>
    <cellStyle name="20% - Accent2 9 5 4" xfId="14316"/>
    <cellStyle name="20% - Accent2 9 5 4 2" xfId="37591"/>
    <cellStyle name="20% - Accent2 9 5 5" xfId="26974"/>
    <cellStyle name="20% - Accent2 9 6" xfId="3947"/>
    <cellStyle name="20% - Accent2 9 6 2" xfId="9291"/>
    <cellStyle name="20% - Accent2 9 6 2 2" xfId="19906"/>
    <cellStyle name="20% - Accent2 9 6 2 2 2" xfId="43181"/>
    <cellStyle name="20% - Accent2 9 6 2 3" xfId="32566"/>
    <cellStyle name="20% - Accent2 9 6 3" xfId="14600"/>
    <cellStyle name="20% - Accent2 9 6 3 2" xfId="37875"/>
    <cellStyle name="20% - Accent2 9 6 4" xfId="27258"/>
    <cellStyle name="20% - Accent2 9 7" xfId="6649"/>
    <cellStyle name="20% - Accent2 9 7 2" xfId="17264"/>
    <cellStyle name="20% - Accent2 9 7 2 2" xfId="40539"/>
    <cellStyle name="20% - Accent2 9 7 3" xfId="29924"/>
    <cellStyle name="20% - Accent2 9 8" xfId="11960"/>
    <cellStyle name="20% - Accent2 9 8 2" xfId="35235"/>
    <cellStyle name="20% - Accent2 9 9" xfId="24612"/>
    <cellStyle name="20% - Accent3 2" xfId="32"/>
    <cellStyle name="20% - Accent3 2 10" xfId="2899"/>
    <cellStyle name="20% - Accent3 2 11" xfId="3948"/>
    <cellStyle name="20% - Accent3 2 11 2" xfId="9292"/>
    <cellStyle name="20% - Accent3 2 11 2 2" xfId="19907"/>
    <cellStyle name="20% - Accent3 2 11 2 2 2" xfId="43182"/>
    <cellStyle name="20% - Accent3 2 11 2 3" xfId="32567"/>
    <cellStyle name="20% - Accent3 2 11 3" xfId="14601"/>
    <cellStyle name="20% - Accent3 2 11 3 2" xfId="37876"/>
    <cellStyle name="20% - Accent3 2 11 4" xfId="27259"/>
    <cellStyle name="20% - Accent3 2 12" xfId="6650"/>
    <cellStyle name="20% - Accent3 2 12 2" xfId="17265"/>
    <cellStyle name="20% - Accent3 2 12 2 2" xfId="40540"/>
    <cellStyle name="20% - Accent3 2 12 3" xfId="29925"/>
    <cellStyle name="20% - Accent3 2 13" xfId="11961"/>
    <cellStyle name="20% - Accent3 2 13 2" xfId="35236"/>
    <cellStyle name="20% - Accent3 2 14" xfId="24613"/>
    <cellStyle name="20% - Accent3 2 2" xfId="33"/>
    <cellStyle name="20% - Accent3 2 2 2" xfId="954"/>
    <cellStyle name="20% - Accent3 2 2 2 2" xfId="1750"/>
    <cellStyle name="20% - Accent3 2 2 2 2 2" xfId="3545"/>
    <cellStyle name="20% - Accent3 2 2 2 2 3" xfId="4732"/>
    <cellStyle name="20% - Accent3 2 2 2 2 3 2" xfId="10076"/>
    <cellStyle name="20% - Accent3 2 2 2 2 3 2 2" xfId="20691"/>
    <cellStyle name="20% - Accent3 2 2 2 2 3 2 2 2" xfId="43966"/>
    <cellStyle name="20% - Accent3 2 2 2 2 3 2 3" xfId="33351"/>
    <cellStyle name="20% - Accent3 2 2 2 2 3 3" xfId="15385"/>
    <cellStyle name="20% - Accent3 2 2 2 2 3 3 2" xfId="38660"/>
    <cellStyle name="20% - Accent3 2 2 2 2 3 4" xfId="28043"/>
    <cellStyle name="20% - Accent3 2 2 2 2 4" xfId="7434"/>
    <cellStyle name="20% - Accent3 2 2 2 2 4 2" xfId="18049"/>
    <cellStyle name="20% - Accent3 2 2 2 2 4 2 2" xfId="41324"/>
    <cellStyle name="20% - Accent3 2 2 2 2 4 3" xfId="30709"/>
    <cellStyle name="20% - Accent3 2 2 2 2 5" xfId="12745"/>
    <cellStyle name="20% - Accent3 2 2 2 2 5 2" xfId="36020"/>
    <cellStyle name="20% - Accent3 2 2 2 2 6" xfId="25401"/>
    <cellStyle name="20% - Accent3 2 2 2 3" xfId="3024"/>
    <cellStyle name="20% - Accent3 2 2 2 3 2" xfId="5857"/>
    <cellStyle name="20% - Accent3 2 2 2 3 2 2" xfId="11200"/>
    <cellStyle name="20% - Accent3 2 2 2 3 2 2 2" xfId="21813"/>
    <cellStyle name="20% - Accent3 2 2 2 3 2 2 2 2" xfId="45088"/>
    <cellStyle name="20% - Accent3 2 2 2 3 2 2 3" xfId="34475"/>
    <cellStyle name="20% - Accent3 2 2 2 3 2 3" xfId="16507"/>
    <cellStyle name="20% - Accent3 2 2 2 3 2 3 2" xfId="39782"/>
    <cellStyle name="20% - Accent3 2 2 2 3 2 4" xfId="29167"/>
    <cellStyle name="20% - Accent3 2 2 2 3 3" xfId="8558"/>
    <cellStyle name="20% - Accent3 2 2 2 3 3 2" xfId="19173"/>
    <cellStyle name="20% - Accent3 2 2 2 3 3 2 2" xfId="42448"/>
    <cellStyle name="20% - Accent3 2 2 2 3 3 3" xfId="31833"/>
    <cellStyle name="20% - Accent3 2 2 2 3 4" xfId="13867"/>
    <cellStyle name="20% - Accent3 2 2 2 3 4 2" xfId="37142"/>
    <cellStyle name="20% - Accent3 2 2 2 3 5" xfId="26525"/>
    <cellStyle name="20% - Accent3 2 2 2 4" xfId="3347"/>
    <cellStyle name="20% - Accent3 2 2 2 4 2" xfId="6171"/>
    <cellStyle name="20% - Accent3 2 2 2 4 2 2" xfId="11514"/>
    <cellStyle name="20% - Accent3 2 2 2 4 2 2 2" xfId="22127"/>
    <cellStyle name="20% - Accent3 2 2 2 4 2 2 2 2" xfId="45402"/>
    <cellStyle name="20% - Accent3 2 2 2 4 2 2 3" xfId="34789"/>
    <cellStyle name="20% - Accent3 2 2 2 4 2 3" xfId="16821"/>
    <cellStyle name="20% - Accent3 2 2 2 4 2 3 2" xfId="40096"/>
    <cellStyle name="20% - Accent3 2 2 2 4 2 4" xfId="29481"/>
    <cellStyle name="20% - Accent3 2 2 2 4 3" xfId="8872"/>
    <cellStyle name="20% - Accent3 2 2 2 4 3 2" xfId="19487"/>
    <cellStyle name="20% - Accent3 2 2 2 4 3 2 2" xfId="42762"/>
    <cellStyle name="20% - Accent3 2 2 2 4 3 3" xfId="32147"/>
    <cellStyle name="20% - Accent3 2 2 2 4 4" xfId="14181"/>
    <cellStyle name="20% - Accent3 2 2 2 4 4 2" xfId="37456"/>
    <cellStyle name="20% - Accent3 2 2 2 4 5" xfId="26839"/>
    <cellStyle name="20% - Accent3 2 2 2_Sheet1" xfId="3726"/>
    <cellStyle name="20% - Accent3 2 2 3" xfId="2285"/>
    <cellStyle name="20% - Accent3 2 2 3 2" xfId="5136"/>
    <cellStyle name="20% - Accent3 2 2 3 2 2" xfId="10479"/>
    <cellStyle name="20% - Accent3 2 2 3 2 2 2" xfId="21093"/>
    <cellStyle name="20% - Accent3 2 2 3 2 2 2 2" xfId="44368"/>
    <cellStyle name="20% - Accent3 2 2 3 2 2 3" xfId="33754"/>
    <cellStyle name="20% - Accent3 2 2 3 2 3" xfId="15787"/>
    <cellStyle name="20% - Accent3 2 2 3 2 3 2" xfId="39062"/>
    <cellStyle name="20% - Accent3 2 2 3 2 4" xfId="28446"/>
    <cellStyle name="20% - Accent3 2 2 3 3" xfId="7837"/>
    <cellStyle name="20% - Accent3 2 2 3 3 2" xfId="18452"/>
    <cellStyle name="20% - Accent3 2 2 3 3 2 2" xfId="41727"/>
    <cellStyle name="20% - Accent3 2 2 3 3 3" xfId="31112"/>
    <cellStyle name="20% - Accent3 2 2 3 4" xfId="13147"/>
    <cellStyle name="20% - Accent3 2 2 3 4 2" xfId="36422"/>
    <cellStyle name="20% - Accent3 2 2 3 5" xfId="25804"/>
    <cellStyle name="20% - Accent3 2 2 4" xfId="3949"/>
    <cellStyle name="20% - Accent3 2 2 4 2" xfId="9293"/>
    <cellStyle name="20% - Accent3 2 2 4 2 2" xfId="19908"/>
    <cellStyle name="20% - Accent3 2 2 4 2 2 2" xfId="43183"/>
    <cellStyle name="20% - Accent3 2 2 4 2 3" xfId="32568"/>
    <cellStyle name="20% - Accent3 2 2 4 3" xfId="14602"/>
    <cellStyle name="20% - Accent3 2 2 4 3 2" xfId="37877"/>
    <cellStyle name="20% - Accent3 2 2 4 4" xfId="27260"/>
    <cellStyle name="20% - Accent3 2 2 5" xfId="6651"/>
    <cellStyle name="20% - Accent3 2 2 5 2" xfId="17266"/>
    <cellStyle name="20% - Accent3 2 2 5 2 2" xfId="40541"/>
    <cellStyle name="20% - Accent3 2 2 5 3" xfId="29926"/>
    <cellStyle name="20% - Accent3 2 2 6" xfId="11962"/>
    <cellStyle name="20% - Accent3 2 2 6 2" xfId="35237"/>
    <cellStyle name="20% - Accent3 2 2 7" xfId="24614"/>
    <cellStyle name="20% - Accent3 2 2_Asset Register (new)" xfId="1404"/>
    <cellStyle name="20% - Accent3 2 3" xfId="628"/>
    <cellStyle name="20% - Accent3 2 3 2" xfId="1749"/>
    <cellStyle name="20% - Accent3 2 3 2 2" xfId="3703"/>
    <cellStyle name="20% - Accent3 2 3 2 2 2" xfId="22771"/>
    <cellStyle name="20% - Accent3 2 3 2 2 2 2" xfId="46023"/>
    <cellStyle name="20% - Accent3 2 3 2 3" xfId="4731"/>
    <cellStyle name="20% - Accent3 2 3 2 3 2" xfId="10075"/>
    <cellStyle name="20% - Accent3 2 3 2 3 2 2" xfId="20690"/>
    <cellStyle name="20% - Accent3 2 3 2 3 2 2 2" xfId="43965"/>
    <cellStyle name="20% - Accent3 2 3 2 3 2 3" xfId="33350"/>
    <cellStyle name="20% - Accent3 2 3 2 3 3" xfId="15384"/>
    <cellStyle name="20% - Accent3 2 3 2 3 3 2" xfId="38659"/>
    <cellStyle name="20% - Accent3 2 3 2 3 4" xfId="28042"/>
    <cellStyle name="20% - Accent3 2 3 2 4" xfId="7433"/>
    <cellStyle name="20% - Accent3 2 3 2 4 2" xfId="18048"/>
    <cellStyle name="20% - Accent3 2 3 2 4 2 2" xfId="41323"/>
    <cellStyle name="20% - Accent3 2 3 2 4 3" xfId="30708"/>
    <cellStyle name="20% - Accent3 2 3 2 5" xfId="12744"/>
    <cellStyle name="20% - Accent3 2 3 2 5 2" xfId="36019"/>
    <cellStyle name="20% - Accent3 2 3 2 6" xfId="22770"/>
    <cellStyle name="20% - Accent3 2 3 2 6 2" xfId="46022"/>
    <cellStyle name="20% - Accent3 2 3 2 7" xfId="25400"/>
    <cellStyle name="20% - Accent3 2 3 3" xfId="3023"/>
    <cellStyle name="20% - Accent3 2 3 3 2" xfId="5856"/>
    <cellStyle name="20% - Accent3 2 3 3 2 2" xfId="11199"/>
    <cellStyle name="20% - Accent3 2 3 3 2 2 2" xfId="21812"/>
    <cellStyle name="20% - Accent3 2 3 3 2 2 2 2" xfId="45087"/>
    <cellStyle name="20% - Accent3 2 3 3 2 2 3" xfId="34474"/>
    <cellStyle name="20% - Accent3 2 3 3 2 3" xfId="16506"/>
    <cellStyle name="20% - Accent3 2 3 3 2 3 2" xfId="39781"/>
    <cellStyle name="20% - Accent3 2 3 3 2 4" xfId="29166"/>
    <cellStyle name="20% - Accent3 2 3 3 3" xfId="8557"/>
    <cellStyle name="20% - Accent3 2 3 3 3 2" xfId="19172"/>
    <cellStyle name="20% - Accent3 2 3 3 3 2 2" xfId="42447"/>
    <cellStyle name="20% - Accent3 2 3 3 3 3" xfId="31832"/>
    <cellStyle name="20% - Accent3 2 3 3 4" xfId="13866"/>
    <cellStyle name="20% - Accent3 2 3 3 4 2" xfId="37141"/>
    <cellStyle name="20% - Accent3 2 3 3 5" xfId="22772"/>
    <cellStyle name="20% - Accent3 2 3 3 5 2" xfId="46024"/>
    <cellStyle name="20% - Accent3 2 3 3 6" xfId="26524"/>
    <cellStyle name="20% - Accent3 2 3 4" xfId="3346"/>
    <cellStyle name="20% - Accent3 2 3 4 2" xfId="6170"/>
    <cellStyle name="20% - Accent3 2 3 4 2 2" xfId="11513"/>
    <cellStyle name="20% - Accent3 2 3 4 2 2 2" xfId="22126"/>
    <cellStyle name="20% - Accent3 2 3 4 2 2 2 2" xfId="45401"/>
    <cellStyle name="20% - Accent3 2 3 4 2 2 3" xfId="34788"/>
    <cellStyle name="20% - Accent3 2 3 4 2 3" xfId="16820"/>
    <cellStyle name="20% - Accent3 2 3 4 2 3 2" xfId="40095"/>
    <cellStyle name="20% - Accent3 2 3 4 2 4" xfId="29480"/>
    <cellStyle name="20% - Accent3 2 3 4 3" xfId="8871"/>
    <cellStyle name="20% - Accent3 2 3 4 3 2" xfId="19486"/>
    <cellStyle name="20% - Accent3 2 3 4 3 2 2" xfId="42761"/>
    <cellStyle name="20% - Accent3 2 3 4 3 3" xfId="32146"/>
    <cellStyle name="20% - Accent3 2 3 4 4" xfId="14180"/>
    <cellStyle name="20% - Accent3 2 3 4 4 2" xfId="37455"/>
    <cellStyle name="20% - Accent3 2 3 4 5" xfId="26838"/>
    <cellStyle name="20% - Accent3 2 3 5" xfId="22769"/>
    <cellStyle name="20% - Accent3 2 3 5 2" xfId="46021"/>
    <cellStyle name="20% - Accent3 2 3_Sheet1" xfId="3576"/>
    <cellStyle name="20% - Accent3 2 4" xfId="1538"/>
    <cellStyle name="20% - Accent3 2 4 2" xfId="22774"/>
    <cellStyle name="20% - Accent3 2 4 2 2" xfId="22775"/>
    <cellStyle name="20% - Accent3 2 4 2 2 2" xfId="46027"/>
    <cellStyle name="20% - Accent3 2 4 2 3" xfId="46026"/>
    <cellStyle name="20% - Accent3 2 4 3" xfId="22776"/>
    <cellStyle name="20% - Accent3 2 4 3 2" xfId="46028"/>
    <cellStyle name="20% - Accent3 2 4 4" xfId="22773"/>
    <cellStyle name="20% - Accent3 2 4 4 2" xfId="46025"/>
    <cellStyle name="20% - Accent3 2 5" xfId="2082"/>
    <cellStyle name="20% - Accent3 2 5 2" xfId="22777"/>
    <cellStyle name="20% - Accent3 2 6" xfId="2161"/>
    <cellStyle name="20% - Accent3 2 7" xfId="2217"/>
    <cellStyle name="20% - Accent3 2 8" xfId="2247"/>
    <cellStyle name="20% - Accent3 2 9" xfId="2284"/>
    <cellStyle name="20% - Accent3 2 9 2" xfId="5135"/>
    <cellStyle name="20% - Accent3 2 9 2 2" xfId="10478"/>
    <cellStyle name="20% - Accent3 2 9 2 2 2" xfId="21092"/>
    <cellStyle name="20% - Accent3 2 9 2 2 2 2" xfId="44367"/>
    <cellStyle name="20% - Accent3 2 9 2 2 3" xfId="33753"/>
    <cellStyle name="20% - Accent3 2 9 2 3" xfId="15786"/>
    <cellStyle name="20% - Accent3 2 9 2 3 2" xfId="39061"/>
    <cellStyle name="20% - Accent3 2 9 2 4" xfId="28445"/>
    <cellStyle name="20% - Accent3 2 9 3" xfId="7836"/>
    <cellStyle name="20% - Accent3 2 9 3 2" xfId="18451"/>
    <cellStyle name="20% - Accent3 2 9 3 2 2" xfId="41726"/>
    <cellStyle name="20% - Accent3 2 9 3 3" xfId="31111"/>
    <cellStyle name="20% - Accent3 2 9 4" xfId="13146"/>
    <cellStyle name="20% - Accent3 2 9 4 2" xfId="36421"/>
    <cellStyle name="20% - Accent3 2 9 5" xfId="25803"/>
    <cellStyle name="20% - Accent3 2_Asset Register (new)" xfId="1405"/>
    <cellStyle name="20% - Accent3 3" xfId="34"/>
    <cellStyle name="20% - Accent3 3 10" xfId="2216"/>
    <cellStyle name="20% - Accent3 3 10 2" xfId="5078"/>
    <cellStyle name="20% - Accent3 3 10 2 2" xfId="10421"/>
    <cellStyle name="20% - Accent3 3 10 2 2 2" xfId="21035"/>
    <cellStyle name="20% - Accent3 3 10 2 2 2 2" xfId="44310"/>
    <cellStyle name="20% - Accent3 3 10 2 2 3" xfId="33696"/>
    <cellStyle name="20% - Accent3 3 10 2 3" xfId="15729"/>
    <cellStyle name="20% - Accent3 3 10 2 3 2" xfId="39004"/>
    <cellStyle name="20% - Accent3 3 10 2 4" xfId="28388"/>
    <cellStyle name="20% - Accent3 3 10 3" xfId="7779"/>
    <cellStyle name="20% - Accent3 3 10 3 2" xfId="18394"/>
    <cellStyle name="20% - Accent3 3 10 3 2 2" xfId="41669"/>
    <cellStyle name="20% - Accent3 3 10 3 3" xfId="31054"/>
    <cellStyle name="20% - Accent3 3 10 4" xfId="13089"/>
    <cellStyle name="20% - Accent3 3 10 4 2" xfId="36364"/>
    <cellStyle name="20% - Accent3 3 10 5" xfId="25746"/>
    <cellStyle name="20% - Accent3 3 11" xfId="2286"/>
    <cellStyle name="20% - Accent3 3 11 2" xfId="5137"/>
    <cellStyle name="20% - Accent3 3 11 2 2" xfId="10480"/>
    <cellStyle name="20% - Accent3 3 11 2 2 2" xfId="21094"/>
    <cellStyle name="20% - Accent3 3 11 2 2 2 2" xfId="44369"/>
    <cellStyle name="20% - Accent3 3 11 2 2 3" xfId="33755"/>
    <cellStyle name="20% - Accent3 3 11 2 3" xfId="15788"/>
    <cellStyle name="20% - Accent3 3 11 2 3 2" xfId="39063"/>
    <cellStyle name="20% - Accent3 3 11 2 4" xfId="28447"/>
    <cellStyle name="20% - Accent3 3 11 3" xfId="7838"/>
    <cellStyle name="20% - Accent3 3 11 3 2" xfId="18453"/>
    <cellStyle name="20% - Accent3 3 11 3 2 2" xfId="41728"/>
    <cellStyle name="20% - Accent3 3 11 3 3" xfId="31113"/>
    <cellStyle name="20% - Accent3 3 11 4" xfId="13148"/>
    <cellStyle name="20% - Accent3 3 11 4 2" xfId="36423"/>
    <cellStyle name="20% - Accent3 3 11 5" xfId="25805"/>
    <cellStyle name="20% - Accent3 3 12" xfId="2900"/>
    <cellStyle name="20% - Accent3 3 12 2" xfId="5748"/>
    <cellStyle name="20% - Accent3 3 12 2 2" xfId="11091"/>
    <cellStyle name="20% - Accent3 3 12 2 2 2" xfId="21705"/>
    <cellStyle name="20% - Accent3 3 12 2 2 2 2" xfId="44980"/>
    <cellStyle name="20% - Accent3 3 12 2 2 3" xfId="34366"/>
    <cellStyle name="20% - Accent3 3 12 2 3" xfId="16399"/>
    <cellStyle name="20% - Accent3 3 12 2 3 2" xfId="39674"/>
    <cellStyle name="20% - Accent3 3 12 2 4" xfId="29058"/>
    <cellStyle name="20% - Accent3 3 12 3" xfId="8449"/>
    <cellStyle name="20% - Accent3 3 12 3 2" xfId="19064"/>
    <cellStyle name="20% - Accent3 3 12 3 2 2" xfId="42339"/>
    <cellStyle name="20% - Accent3 3 12 3 3" xfId="31724"/>
    <cellStyle name="20% - Accent3 3 12 4" xfId="13759"/>
    <cellStyle name="20% - Accent3 3 12 4 2" xfId="37034"/>
    <cellStyle name="20% - Accent3 3 12 5" xfId="26416"/>
    <cellStyle name="20% - Accent3 3 13" xfId="3238"/>
    <cellStyle name="20% - Accent3 3 13 2" xfId="6062"/>
    <cellStyle name="20% - Accent3 3 13 2 2" xfId="11405"/>
    <cellStyle name="20% - Accent3 3 13 2 2 2" xfId="22018"/>
    <cellStyle name="20% - Accent3 3 13 2 2 2 2" xfId="45293"/>
    <cellStyle name="20% - Accent3 3 13 2 2 3" xfId="34680"/>
    <cellStyle name="20% - Accent3 3 13 2 3" xfId="16712"/>
    <cellStyle name="20% - Accent3 3 13 2 3 2" xfId="39987"/>
    <cellStyle name="20% - Accent3 3 13 2 4" xfId="29372"/>
    <cellStyle name="20% - Accent3 3 13 3" xfId="8763"/>
    <cellStyle name="20% - Accent3 3 13 3 2" xfId="19378"/>
    <cellStyle name="20% - Accent3 3 13 3 2 2" xfId="42653"/>
    <cellStyle name="20% - Accent3 3 13 3 3" xfId="32038"/>
    <cellStyle name="20% - Accent3 3 13 4" xfId="14072"/>
    <cellStyle name="20% - Accent3 3 13 4 2" xfId="37347"/>
    <cellStyle name="20% - Accent3 3 13 5" xfId="26730"/>
    <cellStyle name="20% - Accent3 3 14" xfId="3950"/>
    <cellStyle name="20% - Accent3 3 14 2" xfId="9294"/>
    <cellStyle name="20% - Accent3 3 14 2 2" xfId="19909"/>
    <cellStyle name="20% - Accent3 3 14 2 2 2" xfId="43184"/>
    <cellStyle name="20% - Accent3 3 14 2 3" xfId="32569"/>
    <cellStyle name="20% - Accent3 3 14 3" xfId="14603"/>
    <cellStyle name="20% - Accent3 3 14 3 2" xfId="37878"/>
    <cellStyle name="20% - Accent3 3 14 4" xfId="27261"/>
    <cellStyle name="20% - Accent3 3 15" xfId="6652"/>
    <cellStyle name="20% - Accent3 3 15 2" xfId="17267"/>
    <cellStyle name="20% - Accent3 3 15 2 2" xfId="40542"/>
    <cellStyle name="20% - Accent3 3 15 3" xfId="29927"/>
    <cellStyle name="20% - Accent3 3 16" xfId="11963"/>
    <cellStyle name="20% - Accent3 3 16 2" xfId="35238"/>
    <cellStyle name="20% - Accent3 3 17" xfId="22778"/>
    <cellStyle name="20% - Accent3 3 17 2" xfId="46029"/>
    <cellStyle name="20% - Accent3 3 18" xfId="24615"/>
    <cellStyle name="20% - Accent3 3 2" xfId="630"/>
    <cellStyle name="20% - Accent3 3 2 10" xfId="2901"/>
    <cellStyle name="20% - Accent3 3 2 10 2" xfId="5749"/>
    <cellStyle name="20% - Accent3 3 2 10 2 2" xfId="11092"/>
    <cellStyle name="20% - Accent3 3 2 10 2 2 2" xfId="21706"/>
    <cellStyle name="20% - Accent3 3 2 10 2 2 2 2" xfId="44981"/>
    <cellStyle name="20% - Accent3 3 2 10 2 2 3" xfId="34367"/>
    <cellStyle name="20% - Accent3 3 2 10 2 3" xfId="16400"/>
    <cellStyle name="20% - Accent3 3 2 10 2 3 2" xfId="39675"/>
    <cellStyle name="20% - Accent3 3 2 10 2 4" xfId="29059"/>
    <cellStyle name="20% - Accent3 3 2 10 3" xfId="8450"/>
    <cellStyle name="20% - Accent3 3 2 10 3 2" xfId="19065"/>
    <cellStyle name="20% - Accent3 3 2 10 3 2 2" xfId="42340"/>
    <cellStyle name="20% - Accent3 3 2 10 3 3" xfId="31725"/>
    <cellStyle name="20% - Accent3 3 2 10 4" xfId="13760"/>
    <cellStyle name="20% - Accent3 3 2 10 4 2" xfId="37035"/>
    <cellStyle name="20% - Accent3 3 2 10 5" xfId="26417"/>
    <cellStyle name="20% - Accent3 3 2 11" xfId="3239"/>
    <cellStyle name="20% - Accent3 3 2 11 2" xfId="6063"/>
    <cellStyle name="20% - Accent3 3 2 11 2 2" xfId="11406"/>
    <cellStyle name="20% - Accent3 3 2 11 2 2 2" xfId="22019"/>
    <cellStyle name="20% - Accent3 3 2 11 2 2 2 2" xfId="45294"/>
    <cellStyle name="20% - Accent3 3 2 11 2 2 3" xfId="34681"/>
    <cellStyle name="20% - Accent3 3 2 11 2 3" xfId="16713"/>
    <cellStyle name="20% - Accent3 3 2 11 2 3 2" xfId="39988"/>
    <cellStyle name="20% - Accent3 3 2 11 2 4" xfId="29373"/>
    <cellStyle name="20% - Accent3 3 2 11 3" xfId="8764"/>
    <cellStyle name="20% - Accent3 3 2 11 3 2" xfId="19379"/>
    <cellStyle name="20% - Accent3 3 2 11 3 2 2" xfId="42654"/>
    <cellStyle name="20% - Accent3 3 2 11 3 3" xfId="32039"/>
    <cellStyle name="20% - Accent3 3 2 11 4" xfId="14073"/>
    <cellStyle name="20% - Accent3 3 2 11 4 2" xfId="37348"/>
    <cellStyle name="20% - Accent3 3 2 11 5" xfId="26731"/>
    <cellStyle name="20% - Accent3 3 2 12" xfId="4170"/>
    <cellStyle name="20% - Accent3 3 2 12 2" xfId="9514"/>
    <cellStyle name="20% - Accent3 3 2 12 2 2" xfId="20129"/>
    <cellStyle name="20% - Accent3 3 2 12 2 2 2" xfId="43404"/>
    <cellStyle name="20% - Accent3 3 2 12 2 3" xfId="32789"/>
    <cellStyle name="20% - Accent3 3 2 12 3" xfId="14823"/>
    <cellStyle name="20% - Accent3 3 2 12 3 2" xfId="38098"/>
    <cellStyle name="20% - Accent3 3 2 12 4" xfId="27481"/>
    <cellStyle name="20% - Accent3 3 2 13" xfId="6872"/>
    <cellStyle name="20% - Accent3 3 2 13 2" xfId="17487"/>
    <cellStyle name="20% - Accent3 3 2 13 2 2" xfId="40762"/>
    <cellStyle name="20% - Accent3 3 2 13 3" xfId="30147"/>
    <cellStyle name="20% - Accent3 3 2 14" xfId="12183"/>
    <cellStyle name="20% - Accent3 3 2 14 2" xfId="35458"/>
    <cellStyle name="20% - Accent3 3 2 15" xfId="22779"/>
    <cellStyle name="20% - Accent3 3 2 15 2" xfId="46030"/>
    <cellStyle name="20% - Accent3 3 2 16" xfId="24839"/>
    <cellStyle name="20% - Accent3 3 2 2" xfId="1013"/>
    <cellStyle name="20% - Accent3 3 2 2 2" xfId="1450"/>
    <cellStyle name="20% - Accent3 3 2 2 2 2" xfId="2812"/>
    <cellStyle name="20% - Accent3 3 2 2 2 2 2" xfId="5663"/>
    <cellStyle name="20% - Accent3 3 2 2 2 2 2 2" xfId="11006"/>
    <cellStyle name="20% - Accent3 3 2 2 2 2 2 2 2" xfId="21620"/>
    <cellStyle name="20% - Accent3 3 2 2 2 2 2 2 2 2" xfId="44895"/>
    <cellStyle name="20% - Accent3 3 2 2 2 2 2 2 3" xfId="34281"/>
    <cellStyle name="20% - Accent3 3 2 2 2 2 2 3" xfId="16314"/>
    <cellStyle name="20% - Accent3 3 2 2 2 2 2 3 2" xfId="39589"/>
    <cellStyle name="20% - Accent3 3 2 2 2 2 2 4" xfId="22783"/>
    <cellStyle name="20% - Accent3 3 2 2 2 2 2 4 2" xfId="46034"/>
    <cellStyle name="20% - Accent3 3 2 2 2 2 2 5" xfId="28973"/>
    <cellStyle name="20% - Accent3 3 2 2 2 2 3" xfId="8364"/>
    <cellStyle name="20% - Accent3 3 2 2 2 2 3 2" xfId="18979"/>
    <cellStyle name="20% - Accent3 3 2 2 2 2 3 2 2" xfId="42254"/>
    <cellStyle name="20% - Accent3 3 2 2 2 2 3 3" xfId="31639"/>
    <cellStyle name="20% - Accent3 3 2 2 2 2 4" xfId="13674"/>
    <cellStyle name="20% - Accent3 3 2 2 2 2 4 2" xfId="36949"/>
    <cellStyle name="20% - Accent3 3 2 2 2 2 5" xfId="22782"/>
    <cellStyle name="20% - Accent3 3 2 2 2 2 5 2" xfId="46033"/>
    <cellStyle name="20% - Accent3 3 2 2 2 2 6" xfId="26331"/>
    <cellStyle name="20% - Accent3 3 2 2 2 3" xfId="4476"/>
    <cellStyle name="20% - Accent3 3 2 2 2 3 2" xfId="9820"/>
    <cellStyle name="20% - Accent3 3 2 2 2 3 2 2" xfId="20435"/>
    <cellStyle name="20% - Accent3 3 2 2 2 3 2 2 2" xfId="43710"/>
    <cellStyle name="20% - Accent3 3 2 2 2 3 2 3" xfId="33095"/>
    <cellStyle name="20% - Accent3 3 2 2 2 3 3" xfId="15129"/>
    <cellStyle name="20% - Accent3 3 2 2 2 3 3 2" xfId="38404"/>
    <cellStyle name="20% - Accent3 3 2 2 2 3 4" xfId="22784"/>
    <cellStyle name="20% - Accent3 3 2 2 2 3 4 2" xfId="46035"/>
    <cellStyle name="20% - Accent3 3 2 2 2 3 5" xfId="27787"/>
    <cellStyle name="20% - Accent3 3 2 2 2 4" xfId="7178"/>
    <cellStyle name="20% - Accent3 3 2 2 2 4 2" xfId="17793"/>
    <cellStyle name="20% - Accent3 3 2 2 2 4 2 2" xfId="41068"/>
    <cellStyle name="20% - Accent3 3 2 2 2 4 3" xfId="30453"/>
    <cellStyle name="20% - Accent3 3 2 2 2 5" xfId="12489"/>
    <cellStyle name="20% - Accent3 3 2 2 2 5 2" xfId="35764"/>
    <cellStyle name="20% - Accent3 3 2 2 2 6" xfId="22781"/>
    <cellStyle name="20% - Accent3 3 2 2 2 6 2" xfId="46032"/>
    <cellStyle name="20% - Accent3 3 2 2 2 7" xfId="25145"/>
    <cellStyle name="20% - Accent3 3 2 2 3" xfId="2589"/>
    <cellStyle name="20% - Accent3 3 2 2 3 2" xfId="5440"/>
    <cellStyle name="20% - Accent3 3 2 2 3 2 2" xfId="10783"/>
    <cellStyle name="20% - Accent3 3 2 2 3 2 2 2" xfId="21397"/>
    <cellStyle name="20% - Accent3 3 2 2 3 2 2 2 2" xfId="44672"/>
    <cellStyle name="20% - Accent3 3 2 2 3 2 2 3" xfId="34058"/>
    <cellStyle name="20% - Accent3 3 2 2 3 2 3" xfId="16091"/>
    <cellStyle name="20% - Accent3 3 2 2 3 2 3 2" xfId="39366"/>
    <cellStyle name="20% - Accent3 3 2 2 3 2 4" xfId="22786"/>
    <cellStyle name="20% - Accent3 3 2 2 3 2 4 2" xfId="46037"/>
    <cellStyle name="20% - Accent3 3 2 2 3 2 5" xfId="28750"/>
    <cellStyle name="20% - Accent3 3 2 2 3 3" xfId="8141"/>
    <cellStyle name="20% - Accent3 3 2 2 3 3 2" xfId="18756"/>
    <cellStyle name="20% - Accent3 3 2 2 3 3 2 2" xfId="42031"/>
    <cellStyle name="20% - Accent3 3 2 2 3 3 3" xfId="31416"/>
    <cellStyle name="20% - Accent3 3 2 2 3 4" xfId="13451"/>
    <cellStyle name="20% - Accent3 3 2 2 3 4 2" xfId="36726"/>
    <cellStyle name="20% - Accent3 3 2 2 3 5" xfId="22785"/>
    <cellStyle name="20% - Accent3 3 2 2 3 5 2" xfId="46036"/>
    <cellStyle name="20% - Accent3 3 2 2 3 6" xfId="26108"/>
    <cellStyle name="20% - Accent3 3 2 2 4" xfId="3767"/>
    <cellStyle name="20% - Accent3 3 2 2 4 2" xfId="6431"/>
    <cellStyle name="20% - Accent3 3 2 2 4 2 2" xfId="11774"/>
    <cellStyle name="20% - Accent3 3 2 2 4 2 2 2" xfId="22387"/>
    <cellStyle name="20% - Accent3 3 2 2 4 2 2 2 2" xfId="45662"/>
    <cellStyle name="20% - Accent3 3 2 2 4 2 2 3" xfId="35049"/>
    <cellStyle name="20% - Accent3 3 2 2 4 2 3" xfId="17081"/>
    <cellStyle name="20% - Accent3 3 2 2 4 2 3 2" xfId="40356"/>
    <cellStyle name="20% - Accent3 3 2 2 4 2 4" xfId="29741"/>
    <cellStyle name="20% - Accent3 3 2 2 4 3" xfId="9132"/>
    <cellStyle name="20% - Accent3 3 2 2 4 3 2" xfId="19747"/>
    <cellStyle name="20% - Accent3 3 2 2 4 3 2 2" xfId="43022"/>
    <cellStyle name="20% - Accent3 3 2 2 4 3 3" xfId="32407"/>
    <cellStyle name="20% - Accent3 3 2 2 4 4" xfId="14441"/>
    <cellStyle name="20% - Accent3 3 2 2 4 4 2" xfId="37716"/>
    <cellStyle name="20% - Accent3 3 2 2 4 5" xfId="22787"/>
    <cellStyle name="20% - Accent3 3 2 2 4 5 2" xfId="46038"/>
    <cellStyle name="20% - Accent3 3 2 2 4 6" xfId="27099"/>
    <cellStyle name="20% - Accent3 3 2 2 5" xfId="4253"/>
    <cellStyle name="20% - Accent3 3 2 2 5 2" xfId="9597"/>
    <cellStyle name="20% - Accent3 3 2 2 5 2 2" xfId="20212"/>
    <cellStyle name="20% - Accent3 3 2 2 5 2 2 2" xfId="43487"/>
    <cellStyle name="20% - Accent3 3 2 2 5 2 3" xfId="32872"/>
    <cellStyle name="20% - Accent3 3 2 2 5 3" xfId="14906"/>
    <cellStyle name="20% - Accent3 3 2 2 5 3 2" xfId="38181"/>
    <cellStyle name="20% - Accent3 3 2 2 5 4" xfId="27564"/>
    <cellStyle name="20% - Accent3 3 2 2 6" xfId="6955"/>
    <cellStyle name="20% - Accent3 3 2 2 6 2" xfId="17570"/>
    <cellStyle name="20% - Accent3 3 2 2 6 2 2" xfId="40845"/>
    <cellStyle name="20% - Accent3 3 2 2 6 3" xfId="30230"/>
    <cellStyle name="20% - Accent3 3 2 2 7" xfId="12266"/>
    <cellStyle name="20% - Accent3 3 2 2 7 2" xfId="35541"/>
    <cellStyle name="20% - Accent3 3 2 2 8" xfId="22780"/>
    <cellStyle name="20% - Accent3 3 2 2 8 2" xfId="46031"/>
    <cellStyle name="20% - Accent3 3 2 2 9" xfId="24922"/>
    <cellStyle name="20% - Accent3 3 2 2_Asset Register (new)" xfId="1401"/>
    <cellStyle name="20% - Accent3 3 2 3" xfId="1162"/>
    <cellStyle name="20% - Accent3 3 2 3 2" xfId="2729"/>
    <cellStyle name="20% - Accent3 3 2 3 2 2" xfId="5580"/>
    <cellStyle name="20% - Accent3 3 2 3 2 2 2" xfId="10923"/>
    <cellStyle name="20% - Accent3 3 2 3 2 2 2 2" xfId="21537"/>
    <cellStyle name="20% - Accent3 3 2 3 2 2 2 2 2" xfId="44812"/>
    <cellStyle name="20% - Accent3 3 2 3 2 2 2 3" xfId="34198"/>
    <cellStyle name="20% - Accent3 3 2 3 2 2 3" xfId="16231"/>
    <cellStyle name="20% - Accent3 3 2 3 2 2 3 2" xfId="39506"/>
    <cellStyle name="20% - Accent3 3 2 3 2 2 4" xfId="22790"/>
    <cellStyle name="20% - Accent3 3 2 3 2 2 4 2" xfId="46041"/>
    <cellStyle name="20% - Accent3 3 2 3 2 2 5" xfId="28890"/>
    <cellStyle name="20% - Accent3 3 2 3 2 3" xfId="8281"/>
    <cellStyle name="20% - Accent3 3 2 3 2 3 2" xfId="18896"/>
    <cellStyle name="20% - Accent3 3 2 3 2 3 2 2" xfId="42171"/>
    <cellStyle name="20% - Accent3 3 2 3 2 3 3" xfId="31556"/>
    <cellStyle name="20% - Accent3 3 2 3 2 4" xfId="13591"/>
    <cellStyle name="20% - Accent3 3 2 3 2 4 2" xfId="36866"/>
    <cellStyle name="20% - Accent3 3 2 3 2 5" xfId="22789"/>
    <cellStyle name="20% - Accent3 3 2 3 2 5 2" xfId="46040"/>
    <cellStyle name="20% - Accent3 3 2 3 2 6" xfId="26248"/>
    <cellStyle name="20% - Accent3 3 2 3 3" xfId="4393"/>
    <cellStyle name="20% - Accent3 3 2 3 3 2" xfId="9737"/>
    <cellStyle name="20% - Accent3 3 2 3 3 2 2" xfId="20352"/>
    <cellStyle name="20% - Accent3 3 2 3 3 2 2 2" xfId="43627"/>
    <cellStyle name="20% - Accent3 3 2 3 3 2 3" xfId="33012"/>
    <cellStyle name="20% - Accent3 3 2 3 3 3" xfId="15046"/>
    <cellStyle name="20% - Accent3 3 2 3 3 3 2" xfId="38321"/>
    <cellStyle name="20% - Accent3 3 2 3 3 4" xfId="22791"/>
    <cellStyle name="20% - Accent3 3 2 3 3 4 2" xfId="46042"/>
    <cellStyle name="20% - Accent3 3 2 3 3 5" xfId="27704"/>
    <cellStyle name="20% - Accent3 3 2 3 4" xfId="7095"/>
    <cellStyle name="20% - Accent3 3 2 3 4 2" xfId="17710"/>
    <cellStyle name="20% - Accent3 3 2 3 4 2 2" xfId="40985"/>
    <cellStyle name="20% - Accent3 3 2 3 4 3" xfId="30370"/>
    <cellStyle name="20% - Accent3 3 2 3 5" xfId="12406"/>
    <cellStyle name="20% - Accent3 3 2 3 5 2" xfId="35681"/>
    <cellStyle name="20% - Accent3 3 2 3 6" xfId="22788"/>
    <cellStyle name="20% - Accent3 3 2 3 6 2" xfId="46039"/>
    <cellStyle name="20% - Accent3 3 2 3 7" xfId="25062"/>
    <cellStyle name="20% - Accent3 3 2 4" xfId="1540"/>
    <cellStyle name="20% - Accent3 3 2 4 2" xfId="4563"/>
    <cellStyle name="20% - Accent3 3 2 4 2 2" xfId="9907"/>
    <cellStyle name="20% - Accent3 3 2 4 2 2 2" xfId="20522"/>
    <cellStyle name="20% - Accent3 3 2 4 2 2 2 2" xfId="43797"/>
    <cellStyle name="20% - Accent3 3 2 4 2 2 3" xfId="33182"/>
    <cellStyle name="20% - Accent3 3 2 4 2 3" xfId="15216"/>
    <cellStyle name="20% - Accent3 3 2 4 2 3 2" xfId="38491"/>
    <cellStyle name="20% - Accent3 3 2 4 2 4" xfId="22793"/>
    <cellStyle name="20% - Accent3 3 2 4 2 4 2" xfId="46044"/>
    <cellStyle name="20% - Accent3 3 2 4 2 5" xfId="27874"/>
    <cellStyle name="20% - Accent3 3 2 4 3" xfId="7265"/>
    <cellStyle name="20% - Accent3 3 2 4 3 2" xfId="17880"/>
    <cellStyle name="20% - Accent3 3 2 4 3 2 2" xfId="41155"/>
    <cellStyle name="20% - Accent3 3 2 4 3 3" xfId="30540"/>
    <cellStyle name="20% - Accent3 3 2 4 4" xfId="12576"/>
    <cellStyle name="20% - Accent3 3 2 4 4 2" xfId="35851"/>
    <cellStyle name="20% - Accent3 3 2 4 5" xfId="22792"/>
    <cellStyle name="20% - Accent3 3 2 4 5 2" xfId="46043"/>
    <cellStyle name="20% - Accent3 3 2 4 6" xfId="25232"/>
    <cellStyle name="20% - Accent3 3 2 5" xfId="2080"/>
    <cellStyle name="20% - Accent3 3 2 5 2" xfId="4968"/>
    <cellStyle name="20% - Accent3 3 2 5 2 2" xfId="10311"/>
    <cellStyle name="20% - Accent3 3 2 5 2 2 2" xfId="20926"/>
    <cellStyle name="20% - Accent3 3 2 5 2 2 2 2" xfId="44201"/>
    <cellStyle name="20% - Accent3 3 2 5 2 2 3" xfId="33586"/>
    <cellStyle name="20% - Accent3 3 2 5 2 3" xfId="15620"/>
    <cellStyle name="20% - Accent3 3 2 5 2 3 2" xfId="38895"/>
    <cellStyle name="20% - Accent3 3 2 5 2 4" xfId="28278"/>
    <cellStyle name="20% - Accent3 3 2 5 3" xfId="7669"/>
    <cellStyle name="20% - Accent3 3 2 5 3 2" xfId="18284"/>
    <cellStyle name="20% - Accent3 3 2 5 3 2 2" xfId="41559"/>
    <cellStyle name="20% - Accent3 3 2 5 3 3" xfId="30944"/>
    <cellStyle name="20% - Accent3 3 2 5 4" xfId="12980"/>
    <cellStyle name="20% - Accent3 3 2 5 4 2" xfId="36255"/>
    <cellStyle name="20% - Accent3 3 2 5 5" xfId="22794"/>
    <cellStyle name="20% - Accent3 3 2 5 5 2" xfId="46045"/>
    <cellStyle name="20% - Accent3 3 2 5 6" xfId="25636"/>
    <cellStyle name="20% - Accent3 3 2 6" xfId="1956"/>
    <cellStyle name="20% - Accent3 3 2 6 2" xfId="4903"/>
    <cellStyle name="20% - Accent3 3 2 6 2 2" xfId="10246"/>
    <cellStyle name="20% - Accent3 3 2 6 2 2 2" xfId="20861"/>
    <cellStyle name="20% - Accent3 3 2 6 2 2 2 2" xfId="44136"/>
    <cellStyle name="20% - Accent3 3 2 6 2 2 3" xfId="33521"/>
    <cellStyle name="20% - Accent3 3 2 6 2 3" xfId="15555"/>
    <cellStyle name="20% - Accent3 3 2 6 2 3 2" xfId="38830"/>
    <cellStyle name="20% - Accent3 3 2 6 2 4" xfId="28213"/>
    <cellStyle name="20% - Accent3 3 2 6 3" xfId="7604"/>
    <cellStyle name="20% - Accent3 3 2 6 3 2" xfId="18219"/>
    <cellStyle name="20% - Accent3 3 2 6 3 2 2" xfId="41494"/>
    <cellStyle name="20% - Accent3 3 2 6 3 3" xfId="30879"/>
    <cellStyle name="20% - Accent3 3 2 6 4" xfId="12915"/>
    <cellStyle name="20% - Accent3 3 2 6 4 2" xfId="36190"/>
    <cellStyle name="20% - Accent3 3 2 6 5" xfId="25571"/>
    <cellStyle name="20% - Accent3 3 2 7" xfId="2215"/>
    <cellStyle name="20% - Accent3 3 2 7 2" xfId="5077"/>
    <cellStyle name="20% - Accent3 3 2 7 2 2" xfId="10420"/>
    <cellStyle name="20% - Accent3 3 2 7 2 2 2" xfId="21034"/>
    <cellStyle name="20% - Accent3 3 2 7 2 2 2 2" xfId="44309"/>
    <cellStyle name="20% - Accent3 3 2 7 2 2 3" xfId="33695"/>
    <cellStyle name="20% - Accent3 3 2 7 2 3" xfId="15728"/>
    <cellStyle name="20% - Accent3 3 2 7 2 3 2" xfId="39003"/>
    <cellStyle name="20% - Accent3 3 2 7 2 4" xfId="28387"/>
    <cellStyle name="20% - Accent3 3 2 7 3" xfId="7778"/>
    <cellStyle name="20% - Accent3 3 2 7 3 2" xfId="18393"/>
    <cellStyle name="20% - Accent3 3 2 7 3 2 2" xfId="41668"/>
    <cellStyle name="20% - Accent3 3 2 7 3 3" xfId="31053"/>
    <cellStyle name="20% - Accent3 3 2 7 4" xfId="13088"/>
    <cellStyle name="20% - Accent3 3 2 7 4 2" xfId="36363"/>
    <cellStyle name="20% - Accent3 3 2 7 5" xfId="25745"/>
    <cellStyle name="20% - Accent3 3 2 8" xfId="2246"/>
    <cellStyle name="20% - Accent3 3 2 8 2" xfId="5099"/>
    <cellStyle name="20% - Accent3 3 2 8 2 2" xfId="10442"/>
    <cellStyle name="20% - Accent3 3 2 8 2 2 2" xfId="21056"/>
    <cellStyle name="20% - Accent3 3 2 8 2 2 2 2" xfId="44331"/>
    <cellStyle name="20% - Accent3 3 2 8 2 2 3" xfId="33717"/>
    <cellStyle name="20% - Accent3 3 2 8 2 3" xfId="15750"/>
    <cellStyle name="20% - Accent3 3 2 8 2 3 2" xfId="39025"/>
    <cellStyle name="20% - Accent3 3 2 8 2 4" xfId="28409"/>
    <cellStyle name="20% - Accent3 3 2 8 3" xfId="7800"/>
    <cellStyle name="20% - Accent3 3 2 8 3 2" xfId="18415"/>
    <cellStyle name="20% - Accent3 3 2 8 3 2 2" xfId="41690"/>
    <cellStyle name="20% - Accent3 3 2 8 3 3" xfId="31075"/>
    <cellStyle name="20% - Accent3 3 2 8 4" xfId="13110"/>
    <cellStyle name="20% - Accent3 3 2 8 4 2" xfId="36385"/>
    <cellStyle name="20% - Accent3 3 2 8 5" xfId="25767"/>
    <cellStyle name="20% - Accent3 3 2 9" xfId="2506"/>
    <cellStyle name="20% - Accent3 3 2 9 2" xfId="5357"/>
    <cellStyle name="20% - Accent3 3 2 9 2 2" xfId="10700"/>
    <cellStyle name="20% - Accent3 3 2 9 2 2 2" xfId="21314"/>
    <cellStyle name="20% - Accent3 3 2 9 2 2 2 2" xfId="44589"/>
    <cellStyle name="20% - Accent3 3 2 9 2 2 3" xfId="33975"/>
    <cellStyle name="20% - Accent3 3 2 9 2 3" xfId="16008"/>
    <cellStyle name="20% - Accent3 3 2 9 2 3 2" xfId="39283"/>
    <cellStyle name="20% - Accent3 3 2 9 2 4" xfId="28667"/>
    <cellStyle name="20% - Accent3 3 2 9 3" xfId="8058"/>
    <cellStyle name="20% - Accent3 3 2 9 3 2" xfId="18673"/>
    <cellStyle name="20% - Accent3 3 2 9 3 2 2" xfId="41948"/>
    <cellStyle name="20% - Accent3 3 2 9 3 3" xfId="31333"/>
    <cellStyle name="20% - Accent3 3 2 9 4" xfId="13368"/>
    <cellStyle name="20% - Accent3 3 2 9 4 2" xfId="36643"/>
    <cellStyle name="20% - Accent3 3 2 9 5" xfId="26025"/>
    <cellStyle name="20% - Accent3 3 2_Asset Register (new)" xfId="1402"/>
    <cellStyle name="20% - Accent3 3 3" xfId="629"/>
    <cellStyle name="20% - Accent3 3 3 10" xfId="12182"/>
    <cellStyle name="20% - Accent3 3 3 10 2" xfId="35457"/>
    <cellStyle name="20% - Accent3 3 3 11" xfId="22795"/>
    <cellStyle name="20% - Accent3 3 3 11 2" xfId="46046"/>
    <cellStyle name="20% - Accent3 3 3 12" xfId="24838"/>
    <cellStyle name="20% - Accent3 3 3 2" xfId="1099"/>
    <cellStyle name="20% - Accent3 3 3 2 2" xfId="2667"/>
    <cellStyle name="20% - Accent3 3 3 2 2 2" xfId="5518"/>
    <cellStyle name="20% - Accent3 3 3 2 2 2 2" xfId="10861"/>
    <cellStyle name="20% - Accent3 3 3 2 2 2 2 2" xfId="21475"/>
    <cellStyle name="20% - Accent3 3 3 2 2 2 2 2 2" xfId="44750"/>
    <cellStyle name="20% - Accent3 3 3 2 2 2 2 3" xfId="34136"/>
    <cellStyle name="20% - Accent3 3 3 2 2 2 3" xfId="16169"/>
    <cellStyle name="20% - Accent3 3 3 2 2 2 3 2" xfId="39444"/>
    <cellStyle name="20% - Accent3 3 3 2 2 2 4" xfId="22798"/>
    <cellStyle name="20% - Accent3 3 3 2 2 2 4 2" xfId="46049"/>
    <cellStyle name="20% - Accent3 3 3 2 2 2 5" xfId="28828"/>
    <cellStyle name="20% - Accent3 3 3 2 2 3" xfId="8219"/>
    <cellStyle name="20% - Accent3 3 3 2 2 3 2" xfId="18834"/>
    <cellStyle name="20% - Accent3 3 3 2 2 3 2 2" xfId="42109"/>
    <cellStyle name="20% - Accent3 3 3 2 2 3 3" xfId="31494"/>
    <cellStyle name="20% - Accent3 3 3 2 2 4" xfId="13529"/>
    <cellStyle name="20% - Accent3 3 3 2 2 4 2" xfId="36804"/>
    <cellStyle name="20% - Accent3 3 3 2 2 5" xfId="22797"/>
    <cellStyle name="20% - Accent3 3 3 2 2 5 2" xfId="46048"/>
    <cellStyle name="20% - Accent3 3 3 2 2 6" xfId="26186"/>
    <cellStyle name="20% - Accent3 3 3 2 3" xfId="3845"/>
    <cellStyle name="20% - Accent3 3 3 2 3 2" xfId="6509"/>
    <cellStyle name="20% - Accent3 3 3 2 3 2 2" xfId="11852"/>
    <cellStyle name="20% - Accent3 3 3 2 3 2 2 2" xfId="22465"/>
    <cellStyle name="20% - Accent3 3 3 2 3 2 2 2 2" xfId="45740"/>
    <cellStyle name="20% - Accent3 3 3 2 3 2 2 3" xfId="35127"/>
    <cellStyle name="20% - Accent3 3 3 2 3 2 3" xfId="17159"/>
    <cellStyle name="20% - Accent3 3 3 2 3 2 3 2" xfId="40434"/>
    <cellStyle name="20% - Accent3 3 3 2 3 2 4" xfId="29819"/>
    <cellStyle name="20% - Accent3 3 3 2 3 3" xfId="9210"/>
    <cellStyle name="20% - Accent3 3 3 2 3 3 2" xfId="19825"/>
    <cellStyle name="20% - Accent3 3 3 2 3 3 2 2" xfId="43100"/>
    <cellStyle name="20% - Accent3 3 3 2 3 3 3" xfId="32485"/>
    <cellStyle name="20% - Accent3 3 3 2 3 4" xfId="14519"/>
    <cellStyle name="20% - Accent3 3 3 2 3 4 2" xfId="37794"/>
    <cellStyle name="20% - Accent3 3 3 2 3 5" xfId="22799"/>
    <cellStyle name="20% - Accent3 3 3 2 3 5 2" xfId="46050"/>
    <cellStyle name="20% - Accent3 3 3 2 3 6" xfId="27177"/>
    <cellStyle name="20% - Accent3 3 3 2 4" xfId="4331"/>
    <cellStyle name="20% - Accent3 3 3 2 4 2" xfId="9675"/>
    <cellStyle name="20% - Accent3 3 3 2 4 2 2" xfId="20290"/>
    <cellStyle name="20% - Accent3 3 3 2 4 2 2 2" xfId="43565"/>
    <cellStyle name="20% - Accent3 3 3 2 4 2 3" xfId="32950"/>
    <cellStyle name="20% - Accent3 3 3 2 4 3" xfId="14984"/>
    <cellStyle name="20% - Accent3 3 3 2 4 3 2" xfId="38259"/>
    <cellStyle name="20% - Accent3 3 3 2 4 4" xfId="27642"/>
    <cellStyle name="20% - Accent3 3 3 2 5" xfId="7033"/>
    <cellStyle name="20% - Accent3 3 3 2 5 2" xfId="17648"/>
    <cellStyle name="20% - Accent3 3 3 2 5 2 2" xfId="40923"/>
    <cellStyle name="20% - Accent3 3 3 2 5 3" xfId="30308"/>
    <cellStyle name="20% - Accent3 3 3 2 6" xfId="12344"/>
    <cellStyle name="20% - Accent3 3 3 2 6 2" xfId="35619"/>
    <cellStyle name="20% - Accent3 3 3 2 7" xfId="22796"/>
    <cellStyle name="20% - Accent3 3 3 2 7 2" xfId="46047"/>
    <cellStyle name="20% - Accent3 3 3 2 8" xfId="25000"/>
    <cellStyle name="20% - Accent3 3 3 3" xfId="1449"/>
    <cellStyle name="20% - Accent3 3 3 3 2" xfId="2811"/>
    <cellStyle name="20% - Accent3 3 3 3 2 2" xfId="5662"/>
    <cellStyle name="20% - Accent3 3 3 3 2 2 2" xfId="11005"/>
    <cellStyle name="20% - Accent3 3 3 3 2 2 2 2" xfId="21619"/>
    <cellStyle name="20% - Accent3 3 3 3 2 2 2 2 2" xfId="44894"/>
    <cellStyle name="20% - Accent3 3 3 3 2 2 2 3" xfId="34280"/>
    <cellStyle name="20% - Accent3 3 3 3 2 2 3" xfId="16313"/>
    <cellStyle name="20% - Accent3 3 3 3 2 2 3 2" xfId="39588"/>
    <cellStyle name="20% - Accent3 3 3 3 2 2 4" xfId="28972"/>
    <cellStyle name="20% - Accent3 3 3 3 2 3" xfId="8363"/>
    <cellStyle name="20% - Accent3 3 3 3 2 3 2" xfId="18978"/>
    <cellStyle name="20% - Accent3 3 3 3 2 3 2 2" xfId="42253"/>
    <cellStyle name="20% - Accent3 3 3 3 2 3 3" xfId="31638"/>
    <cellStyle name="20% - Accent3 3 3 3 2 4" xfId="13673"/>
    <cellStyle name="20% - Accent3 3 3 3 2 4 2" xfId="36948"/>
    <cellStyle name="20% - Accent3 3 3 3 2 5" xfId="22801"/>
    <cellStyle name="20% - Accent3 3 3 3 2 5 2" xfId="46052"/>
    <cellStyle name="20% - Accent3 3 3 3 2 6" xfId="26330"/>
    <cellStyle name="20% - Accent3 3 3 3 3" xfId="3702"/>
    <cellStyle name="20% - Accent3 3 3 3 3 2" xfId="6415"/>
    <cellStyle name="20% - Accent3 3 3 3 3 2 2" xfId="11758"/>
    <cellStyle name="20% - Accent3 3 3 3 3 2 2 2" xfId="22371"/>
    <cellStyle name="20% - Accent3 3 3 3 3 2 2 2 2" xfId="45646"/>
    <cellStyle name="20% - Accent3 3 3 3 3 2 2 3" xfId="35033"/>
    <cellStyle name="20% - Accent3 3 3 3 3 2 3" xfId="17065"/>
    <cellStyle name="20% - Accent3 3 3 3 3 2 3 2" xfId="40340"/>
    <cellStyle name="20% - Accent3 3 3 3 3 2 4" xfId="29725"/>
    <cellStyle name="20% - Accent3 3 3 3 3 3" xfId="9116"/>
    <cellStyle name="20% - Accent3 3 3 3 3 3 2" xfId="19731"/>
    <cellStyle name="20% - Accent3 3 3 3 3 3 2 2" xfId="43006"/>
    <cellStyle name="20% - Accent3 3 3 3 3 3 3" xfId="32391"/>
    <cellStyle name="20% - Accent3 3 3 3 3 4" xfId="14425"/>
    <cellStyle name="20% - Accent3 3 3 3 3 4 2" xfId="37700"/>
    <cellStyle name="20% - Accent3 3 3 3 3 5" xfId="27083"/>
    <cellStyle name="20% - Accent3 3 3 3 4" xfId="4475"/>
    <cellStyle name="20% - Accent3 3 3 3 4 2" xfId="9819"/>
    <cellStyle name="20% - Accent3 3 3 3 4 2 2" xfId="20434"/>
    <cellStyle name="20% - Accent3 3 3 3 4 2 2 2" xfId="43709"/>
    <cellStyle name="20% - Accent3 3 3 3 4 2 3" xfId="33094"/>
    <cellStyle name="20% - Accent3 3 3 3 4 3" xfId="15128"/>
    <cellStyle name="20% - Accent3 3 3 3 4 3 2" xfId="38403"/>
    <cellStyle name="20% - Accent3 3 3 3 4 4" xfId="27786"/>
    <cellStyle name="20% - Accent3 3 3 3 5" xfId="7177"/>
    <cellStyle name="20% - Accent3 3 3 3 5 2" xfId="17792"/>
    <cellStyle name="20% - Accent3 3 3 3 5 2 2" xfId="41067"/>
    <cellStyle name="20% - Accent3 3 3 3 5 3" xfId="30452"/>
    <cellStyle name="20% - Accent3 3 3 3 6" xfId="12488"/>
    <cellStyle name="20% - Accent3 3 3 3 6 2" xfId="35763"/>
    <cellStyle name="20% - Accent3 3 3 3 7" xfId="22800"/>
    <cellStyle name="20% - Accent3 3 3 3 7 2" xfId="46051"/>
    <cellStyle name="20% - Accent3 3 3 3 8" xfId="25144"/>
    <cellStyle name="20% - Accent3 3 3 4" xfId="1925"/>
    <cellStyle name="20% - Accent3 3 3 4 2" xfId="4873"/>
    <cellStyle name="20% - Accent3 3 3 4 2 2" xfId="10216"/>
    <cellStyle name="20% - Accent3 3 3 4 2 2 2" xfId="20831"/>
    <cellStyle name="20% - Accent3 3 3 4 2 2 2 2" xfId="44106"/>
    <cellStyle name="20% - Accent3 3 3 4 2 2 3" xfId="33491"/>
    <cellStyle name="20% - Accent3 3 3 4 2 3" xfId="15525"/>
    <cellStyle name="20% - Accent3 3 3 4 2 3 2" xfId="38800"/>
    <cellStyle name="20% - Accent3 3 3 4 2 4" xfId="28183"/>
    <cellStyle name="20% - Accent3 3 3 4 3" xfId="7574"/>
    <cellStyle name="20% - Accent3 3 3 4 3 2" xfId="18189"/>
    <cellStyle name="20% - Accent3 3 3 4 3 2 2" xfId="41464"/>
    <cellStyle name="20% - Accent3 3 3 4 3 3" xfId="30849"/>
    <cellStyle name="20% - Accent3 3 3 4 4" xfId="12885"/>
    <cellStyle name="20% - Accent3 3 3 4 4 2" xfId="36160"/>
    <cellStyle name="20% - Accent3 3 3 4 5" xfId="22802"/>
    <cellStyle name="20% - Accent3 3 3 4 5 2" xfId="46053"/>
    <cellStyle name="20% - Accent3 3 3 4 6" xfId="25541"/>
    <cellStyle name="20% - Accent3 3 3 5" xfId="2505"/>
    <cellStyle name="20% - Accent3 3 3 5 2" xfId="5356"/>
    <cellStyle name="20% - Accent3 3 3 5 2 2" xfId="10699"/>
    <cellStyle name="20% - Accent3 3 3 5 2 2 2" xfId="21313"/>
    <cellStyle name="20% - Accent3 3 3 5 2 2 2 2" xfId="44588"/>
    <cellStyle name="20% - Accent3 3 3 5 2 2 3" xfId="33974"/>
    <cellStyle name="20% - Accent3 3 3 5 2 3" xfId="16007"/>
    <cellStyle name="20% - Accent3 3 3 5 2 3 2" xfId="39282"/>
    <cellStyle name="20% - Accent3 3 3 5 2 4" xfId="28666"/>
    <cellStyle name="20% - Accent3 3 3 5 3" xfId="8057"/>
    <cellStyle name="20% - Accent3 3 3 5 3 2" xfId="18672"/>
    <cellStyle name="20% - Accent3 3 3 5 3 2 2" xfId="41947"/>
    <cellStyle name="20% - Accent3 3 3 5 3 3" xfId="31332"/>
    <cellStyle name="20% - Accent3 3 3 5 4" xfId="13367"/>
    <cellStyle name="20% - Accent3 3 3 5 4 2" xfId="36642"/>
    <cellStyle name="20% - Accent3 3 3 5 5" xfId="26024"/>
    <cellStyle name="20% - Accent3 3 3 6" xfId="3160"/>
    <cellStyle name="20% - Accent3 3 3 6 2" xfId="5993"/>
    <cellStyle name="20% - Accent3 3 3 6 2 2" xfId="11336"/>
    <cellStyle name="20% - Accent3 3 3 6 2 2 2" xfId="21949"/>
    <cellStyle name="20% - Accent3 3 3 6 2 2 2 2" xfId="45224"/>
    <cellStyle name="20% - Accent3 3 3 6 2 2 3" xfId="34611"/>
    <cellStyle name="20% - Accent3 3 3 6 2 3" xfId="16643"/>
    <cellStyle name="20% - Accent3 3 3 6 2 3 2" xfId="39918"/>
    <cellStyle name="20% - Accent3 3 3 6 2 4" xfId="29303"/>
    <cellStyle name="20% - Accent3 3 3 6 3" xfId="8694"/>
    <cellStyle name="20% - Accent3 3 3 6 3 2" xfId="19309"/>
    <cellStyle name="20% - Accent3 3 3 6 3 2 2" xfId="42584"/>
    <cellStyle name="20% - Accent3 3 3 6 3 3" xfId="31969"/>
    <cellStyle name="20% - Accent3 3 3 6 4" xfId="14003"/>
    <cellStyle name="20% - Accent3 3 3 6 4 2" xfId="37278"/>
    <cellStyle name="20% - Accent3 3 3 6 5" xfId="26661"/>
    <cellStyle name="20% - Accent3 3 3 7" xfId="3483"/>
    <cellStyle name="20% - Accent3 3 3 7 2" xfId="6307"/>
    <cellStyle name="20% - Accent3 3 3 7 2 2" xfId="11650"/>
    <cellStyle name="20% - Accent3 3 3 7 2 2 2" xfId="22263"/>
    <cellStyle name="20% - Accent3 3 3 7 2 2 2 2" xfId="45538"/>
    <cellStyle name="20% - Accent3 3 3 7 2 2 3" xfId="34925"/>
    <cellStyle name="20% - Accent3 3 3 7 2 3" xfId="16957"/>
    <cellStyle name="20% - Accent3 3 3 7 2 3 2" xfId="40232"/>
    <cellStyle name="20% - Accent3 3 3 7 2 4" xfId="29617"/>
    <cellStyle name="20% - Accent3 3 3 7 3" xfId="9008"/>
    <cellStyle name="20% - Accent3 3 3 7 3 2" xfId="19623"/>
    <cellStyle name="20% - Accent3 3 3 7 3 2 2" xfId="42898"/>
    <cellStyle name="20% - Accent3 3 3 7 3 3" xfId="32283"/>
    <cellStyle name="20% - Accent3 3 3 7 4" xfId="14317"/>
    <cellStyle name="20% - Accent3 3 3 7 4 2" xfId="37592"/>
    <cellStyle name="20% - Accent3 3 3 7 5" xfId="26975"/>
    <cellStyle name="20% - Accent3 3 3 8" xfId="4169"/>
    <cellStyle name="20% - Accent3 3 3 8 2" xfId="9513"/>
    <cellStyle name="20% - Accent3 3 3 8 2 2" xfId="20128"/>
    <cellStyle name="20% - Accent3 3 3 8 2 2 2" xfId="43403"/>
    <cellStyle name="20% - Accent3 3 3 8 2 3" xfId="32788"/>
    <cellStyle name="20% - Accent3 3 3 8 3" xfId="14822"/>
    <cellStyle name="20% - Accent3 3 3 8 3 2" xfId="38097"/>
    <cellStyle name="20% - Accent3 3 3 8 4" xfId="27480"/>
    <cellStyle name="20% - Accent3 3 3 9" xfId="6871"/>
    <cellStyle name="20% - Accent3 3 3 9 2" xfId="17486"/>
    <cellStyle name="20% - Accent3 3 3 9 2 2" xfId="40761"/>
    <cellStyle name="20% - Accent3 3 3 9 3" xfId="30146"/>
    <cellStyle name="20% - Accent3 3 3_Asset Register (new)" xfId="1400"/>
    <cellStyle name="20% - Accent3 3 4" xfId="35"/>
    <cellStyle name="20% - Accent3 3 4 10" xfId="24616"/>
    <cellStyle name="20% - Accent3 3 4 2" xfId="1751"/>
    <cellStyle name="20% - Accent3 3 4 2 2" xfId="4733"/>
    <cellStyle name="20% - Accent3 3 4 2 2 2" xfId="10077"/>
    <cellStyle name="20% - Accent3 3 4 2 2 2 2" xfId="20692"/>
    <cellStyle name="20% - Accent3 3 4 2 2 2 2 2" xfId="43967"/>
    <cellStyle name="20% - Accent3 3 4 2 2 2 3" xfId="33352"/>
    <cellStyle name="20% - Accent3 3 4 2 2 3" xfId="15386"/>
    <cellStyle name="20% - Accent3 3 4 2 2 3 2" xfId="38661"/>
    <cellStyle name="20% - Accent3 3 4 2 2 4" xfId="22805"/>
    <cellStyle name="20% - Accent3 3 4 2 2 4 2" xfId="46056"/>
    <cellStyle name="20% - Accent3 3 4 2 2 5" xfId="28044"/>
    <cellStyle name="20% - Accent3 3 4 2 3" xfId="7435"/>
    <cellStyle name="20% - Accent3 3 4 2 3 2" xfId="18050"/>
    <cellStyle name="20% - Accent3 3 4 2 3 2 2" xfId="41325"/>
    <cellStyle name="20% - Accent3 3 4 2 3 3" xfId="30710"/>
    <cellStyle name="20% - Accent3 3 4 2 4" xfId="12746"/>
    <cellStyle name="20% - Accent3 3 4 2 4 2" xfId="36021"/>
    <cellStyle name="20% - Accent3 3 4 2 5" xfId="22804"/>
    <cellStyle name="20% - Accent3 3 4 2 5 2" xfId="46055"/>
    <cellStyle name="20% - Accent3 3 4 2 6" xfId="25402"/>
    <cellStyle name="20% - Accent3 3 4 3" xfId="2287"/>
    <cellStyle name="20% - Accent3 3 4 3 2" xfId="5138"/>
    <cellStyle name="20% - Accent3 3 4 3 2 2" xfId="10481"/>
    <cellStyle name="20% - Accent3 3 4 3 2 2 2" xfId="21095"/>
    <cellStyle name="20% - Accent3 3 4 3 2 2 2 2" xfId="44370"/>
    <cellStyle name="20% - Accent3 3 4 3 2 2 3" xfId="33756"/>
    <cellStyle name="20% - Accent3 3 4 3 2 3" xfId="15789"/>
    <cellStyle name="20% - Accent3 3 4 3 2 3 2" xfId="39064"/>
    <cellStyle name="20% - Accent3 3 4 3 2 4" xfId="28448"/>
    <cellStyle name="20% - Accent3 3 4 3 3" xfId="7839"/>
    <cellStyle name="20% - Accent3 3 4 3 3 2" xfId="18454"/>
    <cellStyle name="20% - Accent3 3 4 3 3 2 2" xfId="41729"/>
    <cellStyle name="20% - Accent3 3 4 3 3 3" xfId="31114"/>
    <cellStyle name="20% - Accent3 3 4 3 4" xfId="13149"/>
    <cellStyle name="20% - Accent3 3 4 3 4 2" xfId="36424"/>
    <cellStyle name="20% - Accent3 3 4 3 5" xfId="22806"/>
    <cellStyle name="20% - Accent3 3 4 3 5 2" xfId="46057"/>
    <cellStyle name="20% - Accent3 3 4 3 6" xfId="25806"/>
    <cellStyle name="20% - Accent3 3 4 4" xfId="3025"/>
    <cellStyle name="20% - Accent3 3 4 4 2" xfId="5858"/>
    <cellStyle name="20% - Accent3 3 4 4 2 2" xfId="11201"/>
    <cellStyle name="20% - Accent3 3 4 4 2 2 2" xfId="21814"/>
    <cellStyle name="20% - Accent3 3 4 4 2 2 2 2" xfId="45089"/>
    <cellStyle name="20% - Accent3 3 4 4 2 2 3" xfId="34476"/>
    <cellStyle name="20% - Accent3 3 4 4 2 3" xfId="16508"/>
    <cellStyle name="20% - Accent3 3 4 4 2 3 2" xfId="39783"/>
    <cellStyle name="20% - Accent3 3 4 4 2 4" xfId="29168"/>
    <cellStyle name="20% - Accent3 3 4 4 3" xfId="8559"/>
    <cellStyle name="20% - Accent3 3 4 4 3 2" xfId="19174"/>
    <cellStyle name="20% - Accent3 3 4 4 3 2 2" xfId="42449"/>
    <cellStyle name="20% - Accent3 3 4 4 3 3" xfId="31834"/>
    <cellStyle name="20% - Accent3 3 4 4 4" xfId="13868"/>
    <cellStyle name="20% - Accent3 3 4 4 4 2" xfId="37143"/>
    <cellStyle name="20% - Accent3 3 4 4 5" xfId="26526"/>
    <cellStyle name="20% - Accent3 3 4 5" xfId="3348"/>
    <cellStyle name="20% - Accent3 3 4 5 2" xfId="6172"/>
    <cellStyle name="20% - Accent3 3 4 5 2 2" xfId="11515"/>
    <cellStyle name="20% - Accent3 3 4 5 2 2 2" xfId="22128"/>
    <cellStyle name="20% - Accent3 3 4 5 2 2 2 2" xfId="45403"/>
    <cellStyle name="20% - Accent3 3 4 5 2 2 3" xfId="34790"/>
    <cellStyle name="20% - Accent3 3 4 5 2 3" xfId="16822"/>
    <cellStyle name="20% - Accent3 3 4 5 2 3 2" xfId="40097"/>
    <cellStyle name="20% - Accent3 3 4 5 2 4" xfId="29482"/>
    <cellStyle name="20% - Accent3 3 4 5 3" xfId="8873"/>
    <cellStyle name="20% - Accent3 3 4 5 3 2" xfId="19488"/>
    <cellStyle name="20% - Accent3 3 4 5 3 2 2" xfId="42763"/>
    <cellStyle name="20% - Accent3 3 4 5 3 3" xfId="32148"/>
    <cellStyle name="20% - Accent3 3 4 5 4" xfId="14182"/>
    <cellStyle name="20% - Accent3 3 4 5 4 2" xfId="37457"/>
    <cellStyle name="20% - Accent3 3 4 5 5" xfId="26840"/>
    <cellStyle name="20% - Accent3 3 4 6" xfId="3951"/>
    <cellStyle name="20% - Accent3 3 4 6 2" xfId="9295"/>
    <cellStyle name="20% - Accent3 3 4 6 2 2" xfId="19910"/>
    <cellStyle name="20% - Accent3 3 4 6 2 2 2" xfId="43185"/>
    <cellStyle name="20% - Accent3 3 4 6 2 3" xfId="32570"/>
    <cellStyle name="20% - Accent3 3 4 6 3" xfId="14604"/>
    <cellStyle name="20% - Accent3 3 4 6 3 2" xfId="37879"/>
    <cellStyle name="20% - Accent3 3 4 6 4" xfId="27262"/>
    <cellStyle name="20% - Accent3 3 4 7" xfId="6653"/>
    <cellStyle name="20% - Accent3 3 4 7 2" xfId="17268"/>
    <cellStyle name="20% - Accent3 3 4 7 2 2" xfId="40543"/>
    <cellStyle name="20% - Accent3 3 4 7 3" xfId="29928"/>
    <cellStyle name="20% - Accent3 3 4 8" xfId="11964"/>
    <cellStyle name="20% - Accent3 3 4 8 2" xfId="35239"/>
    <cellStyle name="20% - Accent3 3 4 9" xfId="22803"/>
    <cellStyle name="20% - Accent3 3 4 9 2" xfId="46054"/>
    <cellStyle name="20% - Accent3 3 5" xfId="1012"/>
    <cellStyle name="20% - Accent3 3 5 2" xfId="2588"/>
    <cellStyle name="20% - Accent3 3 5 2 2" xfId="5439"/>
    <cellStyle name="20% - Accent3 3 5 2 2 2" xfId="10782"/>
    <cellStyle name="20% - Accent3 3 5 2 2 2 2" xfId="21396"/>
    <cellStyle name="20% - Accent3 3 5 2 2 2 2 2" xfId="44671"/>
    <cellStyle name="20% - Accent3 3 5 2 2 2 3" xfId="34057"/>
    <cellStyle name="20% - Accent3 3 5 2 2 3" xfId="16090"/>
    <cellStyle name="20% - Accent3 3 5 2 2 3 2" xfId="39365"/>
    <cellStyle name="20% - Accent3 3 5 2 2 4" xfId="22809"/>
    <cellStyle name="20% - Accent3 3 5 2 2 4 2" xfId="46060"/>
    <cellStyle name="20% - Accent3 3 5 2 2 5" xfId="28749"/>
    <cellStyle name="20% - Accent3 3 5 2 3" xfId="8140"/>
    <cellStyle name="20% - Accent3 3 5 2 3 2" xfId="18755"/>
    <cellStyle name="20% - Accent3 3 5 2 3 2 2" xfId="42030"/>
    <cellStyle name="20% - Accent3 3 5 2 3 3" xfId="31415"/>
    <cellStyle name="20% - Accent3 3 5 2 4" xfId="13450"/>
    <cellStyle name="20% - Accent3 3 5 2 4 2" xfId="36725"/>
    <cellStyle name="20% - Accent3 3 5 2 5" xfId="22808"/>
    <cellStyle name="20% - Accent3 3 5 2 5 2" xfId="46059"/>
    <cellStyle name="20% - Accent3 3 5 2 6" xfId="26107"/>
    <cellStyle name="20% - Accent3 3 5 3" xfId="3766"/>
    <cellStyle name="20% - Accent3 3 5 3 2" xfId="6430"/>
    <cellStyle name="20% - Accent3 3 5 3 2 2" xfId="11773"/>
    <cellStyle name="20% - Accent3 3 5 3 2 2 2" xfId="22386"/>
    <cellStyle name="20% - Accent3 3 5 3 2 2 2 2" xfId="45661"/>
    <cellStyle name="20% - Accent3 3 5 3 2 2 3" xfId="35048"/>
    <cellStyle name="20% - Accent3 3 5 3 2 3" xfId="17080"/>
    <cellStyle name="20% - Accent3 3 5 3 2 3 2" xfId="40355"/>
    <cellStyle name="20% - Accent3 3 5 3 2 4" xfId="29740"/>
    <cellStyle name="20% - Accent3 3 5 3 3" xfId="9131"/>
    <cellStyle name="20% - Accent3 3 5 3 3 2" xfId="19746"/>
    <cellStyle name="20% - Accent3 3 5 3 3 2 2" xfId="43021"/>
    <cellStyle name="20% - Accent3 3 5 3 3 3" xfId="32406"/>
    <cellStyle name="20% - Accent3 3 5 3 4" xfId="14440"/>
    <cellStyle name="20% - Accent3 3 5 3 4 2" xfId="37715"/>
    <cellStyle name="20% - Accent3 3 5 3 5" xfId="22810"/>
    <cellStyle name="20% - Accent3 3 5 3 5 2" xfId="46061"/>
    <cellStyle name="20% - Accent3 3 5 3 6" xfId="27098"/>
    <cellStyle name="20% - Accent3 3 5 4" xfId="4252"/>
    <cellStyle name="20% - Accent3 3 5 4 2" xfId="9596"/>
    <cellStyle name="20% - Accent3 3 5 4 2 2" xfId="20211"/>
    <cellStyle name="20% - Accent3 3 5 4 2 2 2" xfId="43486"/>
    <cellStyle name="20% - Accent3 3 5 4 2 3" xfId="32871"/>
    <cellStyle name="20% - Accent3 3 5 4 3" xfId="14905"/>
    <cellStyle name="20% - Accent3 3 5 4 3 2" xfId="38180"/>
    <cellStyle name="20% - Accent3 3 5 4 4" xfId="27563"/>
    <cellStyle name="20% - Accent3 3 5 5" xfId="6954"/>
    <cellStyle name="20% - Accent3 3 5 5 2" xfId="17569"/>
    <cellStyle name="20% - Accent3 3 5 5 2 2" xfId="40844"/>
    <cellStyle name="20% - Accent3 3 5 5 3" xfId="30229"/>
    <cellStyle name="20% - Accent3 3 5 6" xfId="12265"/>
    <cellStyle name="20% - Accent3 3 5 6 2" xfId="35540"/>
    <cellStyle name="20% - Accent3 3 5 7" xfId="22807"/>
    <cellStyle name="20% - Accent3 3 5 7 2" xfId="46058"/>
    <cellStyle name="20% - Accent3 3 5 8" xfId="24921"/>
    <cellStyle name="20% - Accent3 3 6" xfId="1161"/>
    <cellStyle name="20% - Accent3 3 6 2" xfId="2728"/>
    <cellStyle name="20% - Accent3 3 6 2 2" xfId="5579"/>
    <cellStyle name="20% - Accent3 3 6 2 2 2" xfId="10922"/>
    <cellStyle name="20% - Accent3 3 6 2 2 2 2" xfId="21536"/>
    <cellStyle name="20% - Accent3 3 6 2 2 2 2 2" xfId="44811"/>
    <cellStyle name="20% - Accent3 3 6 2 2 2 3" xfId="34197"/>
    <cellStyle name="20% - Accent3 3 6 2 2 3" xfId="16230"/>
    <cellStyle name="20% - Accent3 3 6 2 2 3 2" xfId="39505"/>
    <cellStyle name="20% - Accent3 3 6 2 2 4" xfId="22813"/>
    <cellStyle name="20% - Accent3 3 6 2 2 4 2" xfId="46064"/>
    <cellStyle name="20% - Accent3 3 6 2 2 5" xfId="28889"/>
    <cellStyle name="20% - Accent3 3 6 2 3" xfId="8280"/>
    <cellStyle name="20% - Accent3 3 6 2 3 2" xfId="18895"/>
    <cellStyle name="20% - Accent3 3 6 2 3 2 2" xfId="42170"/>
    <cellStyle name="20% - Accent3 3 6 2 3 3" xfId="31555"/>
    <cellStyle name="20% - Accent3 3 6 2 4" xfId="13590"/>
    <cellStyle name="20% - Accent3 3 6 2 4 2" xfId="36865"/>
    <cellStyle name="20% - Accent3 3 6 2 5" xfId="22812"/>
    <cellStyle name="20% - Accent3 3 6 2 5 2" xfId="46063"/>
    <cellStyle name="20% - Accent3 3 6 2 6" xfId="26247"/>
    <cellStyle name="20% - Accent3 3 6 3" xfId="4392"/>
    <cellStyle name="20% - Accent3 3 6 3 2" xfId="9736"/>
    <cellStyle name="20% - Accent3 3 6 3 2 2" xfId="20351"/>
    <cellStyle name="20% - Accent3 3 6 3 2 2 2" xfId="43626"/>
    <cellStyle name="20% - Accent3 3 6 3 2 3" xfId="33011"/>
    <cellStyle name="20% - Accent3 3 6 3 3" xfId="15045"/>
    <cellStyle name="20% - Accent3 3 6 3 3 2" xfId="38320"/>
    <cellStyle name="20% - Accent3 3 6 3 4" xfId="22814"/>
    <cellStyle name="20% - Accent3 3 6 3 4 2" xfId="46065"/>
    <cellStyle name="20% - Accent3 3 6 3 5" xfId="27703"/>
    <cellStyle name="20% - Accent3 3 6 4" xfId="7094"/>
    <cellStyle name="20% - Accent3 3 6 4 2" xfId="17709"/>
    <cellStyle name="20% - Accent3 3 6 4 2 2" xfId="40984"/>
    <cellStyle name="20% - Accent3 3 6 4 3" xfId="30369"/>
    <cellStyle name="20% - Accent3 3 6 5" xfId="12405"/>
    <cellStyle name="20% - Accent3 3 6 5 2" xfId="35680"/>
    <cellStyle name="20% - Accent3 3 6 6" xfId="22811"/>
    <cellStyle name="20% - Accent3 3 6 6 2" xfId="46062"/>
    <cellStyle name="20% - Accent3 3 6 7" xfId="25061"/>
    <cellStyle name="20% - Accent3 3 7" xfId="1539"/>
    <cellStyle name="20% - Accent3 3 7 2" xfId="4562"/>
    <cellStyle name="20% - Accent3 3 7 2 2" xfId="9906"/>
    <cellStyle name="20% - Accent3 3 7 2 2 2" xfId="20521"/>
    <cellStyle name="20% - Accent3 3 7 2 2 2 2" xfId="43796"/>
    <cellStyle name="20% - Accent3 3 7 2 2 3" xfId="33181"/>
    <cellStyle name="20% - Accent3 3 7 2 3" xfId="15215"/>
    <cellStyle name="20% - Accent3 3 7 2 3 2" xfId="38490"/>
    <cellStyle name="20% - Accent3 3 7 2 4" xfId="22816"/>
    <cellStyle name="20% - Accent3 3 7 2 4 2" xfId="46067"/>
    <cellStyle name="20% - Accent3 3 7 2 5" xfId="27873"/>
    <cellStyle name="20% - Accent3 3 7 3" xfId="7264"/>
    <cellStyle name="20% - Accent3 3 7 3 2" xfId="17879"/>
    <cellStyle name="20% - Accent3 3 7 3 2 2" xfId="41154"/>
    <cellStyle name="20% - Accent3 3 7 3 3" xfId="30539"/>
    <cellStyle name="20% - Accent3 3 7 4" xfId="12575"/>
    <cellStyle name="20% - Accent3 3 7 4 2" xfId="35850"/>
    <cellStyle name="20% - Accent3 3 7 5" xfId="22815"/>
    <cellStyle name="20% - Accent3 3 7 5 2" xfId="46066"/>
    <cellStyle name="20% - Accent3 3 7 6" xfId="25231"/>
    <cellStyle name="20% - Accent3 3 8" xfId="2081"/>
    <cellStyle name="20% - Accent3 3 8 2" xfId="4969"/>
    <cellStyle name="20% - Accent3 3 8 2 2" xfId="10312"/>
    <cellStyle name="20% - Accent3 3 8 2 2 2" xfId="20927"/>
    <cellStyle name="20% - Accent3 3 8 2 2 2 2" xfId="44202"/>
    <cellStyle name="20% - Accent3 3 8 2 2 3" xfId="33587"/>
    <cellStyle name="20% - Accent3 3 8 2 3" xfId="15621"/>
    <cellStyle name="20% - Accent3 3 8 2 3 2" xfId="38896"/>
    <cellStyle name="20% - Accent3 3 8 2 4" xfId="28279"/>
    <cellStyle name="20% - Accent3 3 8 3" xfId="7670"/>
    <cellStyle name="20% - Accent3 3 8 3 2" xfId="18285"/>
    <cellStyle name="20% - Accent3 3 8 3 2 2" xfId="41560"/>
    <cellStyle name="20% - Accent3 3 8 3 3" xfId="30945"/>
    <cellStyle name="20% - Accent3 3 8 4" xfId="12981"/>
    <cellStyle name="20% - Accent3 3 8 4 2" xfId="36256"/>
    <cellStyle name="20% - Accent3 3 8 5" xfId="22817"/>
    <cellStyle name="20% - Accent3 3 8 5 2" xfId="46068"/>
    <cellStyle name="20% - Accent3 3 8 6" xfId="25637"/>
    <cellStyle name="20% - Accent3 3 9" xfId="2160"/>
    <cellStyle name="20% - Accent3 3 9 2" xfId="5032"/>
    <cellStyle name="20% - Accent3 3 9 2 2" xfId="10375"/>
    <cellStyle name="20% - Accent3 3 9 2 2 2" xfId="20990"/>
    <cellStyle name="20% - Accent3 3 9 2 2 2 2" xfId="44265"/>
    <cellStyle name="20% - Accent3 3 9 2 2 3" xfId="33650"/>
    <cellStyle name="20% - Accent3 3 9 2 3" xfId="15684"/>
    <cellStyle name="20% - Accent3 3 9 2 3 2" xfId="38959"/>
    <cellStyle name="20% - Accent3 3 9 2 4" xfId="28342"/>
    <cellStyle name="20% - Accent3 3 9 3" xfId="7733"/>
    <cellStyle name="20% - Accent3 3 9 3 2" xfId="18348"/>
    <cellStyle name="20% - Accent3 3 9 3 2 2" xfId="41623"/>
    <cellStyle name="20% - Accent3 3 9 3 3" xfId="31008"/>
    <cellStyle name="20% - Accent3 3 9 4" xfId="13044"/>
    <cellStyle name="20% - Accent3 3 9 4 2" xfId="36319"/>
    <cellStyle name="20% - Accent3 3 9 5" xfId="25700"/>
    <cellStyle name="20% - Accent3 3_Asset Register (new)" xfId="1403"/>
    <cellStyle name="20% - Accent3 4" xfId="36"/>
    <cellStyle name="20% - Accent3 4 10" xfId="2102"/>
    <cellStyle name="20% - Accent3 4 10 2" xfId="4982"/>
    <cellStyle name="20% - Accent3 4 10 2 2" xfId="10325"/>
    <cellStyle name="20% - Accent3 4 10 2 2 2" xfId="20940"/>
    <cellStyle name="20% - Accent3 4 10 2 2 2 2" xfId="44215"/>
    <cellStyle name="20% - Accent3 4 10 2 2 3" xfId="33600"/>
    <cellStyle name="20% - Accent3 4 10 2 3" xfId="15634"/>
    <cellStyle name="20% - Accent3 4 10 2 3 2" xfId="38909"/>
    <cellStyle name="20% - Accent3 4 10 2 4" xfId="28292"/>
    <cellStyle name="20% - Accent3 4 10 3" xfId="7683"/>
    <cellStyle name="20% - Accent3 4 10 3 2" xfId="18298"/>
    <cellStyle name="20% - Accent3 4 10 3 2 2" xfId="41573"/>
    <cellStyle name="20% - Accent3 4 10 3 3" xfId="30958"/>
    <cellStyle name="20% - Accent3 4 10 4" xfId="12994"/>
    <cellStyle name="20% - Accent3 4 10 4 2" xfId="36269"/>
    <cellStyle name="20% - Accent3 4 10 5" xfId="25650"/>
    <cellStyle name="20% - Accent3 4 11" xfId="2288"/>
    <cellStyle name="20% - Accent3 4 11 2" xfId="5139"/>
    <cellStyle name="20% - Accent3 4 11 2 2" xfId="10482"/>
    <cellStyle name="20% - Accent3 4 11 2 2 2" xfId="21096"/>
    <cellStyle name="20% - Accent3 4 11 2 2 2 2" xfId="44371"/>
    <cellStyle name="20% - Accent3 4 11 2 2 3" xfId="33757"/>
    <cellStyle name="20% - Accent3 4 11 2 3" xfId="15790"/>
    <cellStyle name="20% - Accent3 4 11 2 3 2" xfId="39065"/>
    <cellStyle name="20% - Accent3 4 11 2 4" xfId="28449"/>
    <cellStyle name="20% - Accent3 4 11 3" xfId="7840"/>
    <cellStyle name="20% - Accent3 4 11 3 2" xfId="18455"/>
    <cellStyle name="20% - Accent3 4 11 3 2 2" xfId="41730"/>
    <cellStyle name="20% - Accent3 4 11 3 3" xfId="31115"/>
    <cellStyle name="20% - Accent3 4 11 4" xfId="13150"/>
    <cellStyle name="20% - Accent3 4 11 4 2" xfId="36425"/>
    <cellStyle name="20% - Accent3 4 11 5" xfId="25807"/>
    <cellStyle name="20% - Accent3 4 12" xfId="2902"/>
    <cellStyle name="20% - Accent3 4 12 2" xfId="5750"/>
    <cellStyle name="20% - Accent3 4 12 2 2" xfId="11093"/>
    <cellStyle name="20% - Accent3 4 12 2 2 2" xfId="21707"/>
    <cellStyle name="20% - Accent3 4 12 2 2 2 2" xfId="44982"/>
    <cellStyle name="20% - Accent3 4 12 2 2 3" xfId="34368"/>
    <cellStyle name="20% - Accent3 4 12 2 3" xfId="16401"/>
    <cellStyle name="20% - Accent3 4 12 2 3 2" xfId="39676"/>
    <cellStyle name="20% - Accent3 4 12 2 4" xfId="29060"/>
    <cellStyle name="20% - Accent3 4 12 3" xfId="8451"/>
    <cellStyle name="20% - Accent3 4 12 3 2" xfId="19066"/>
    <cellStyle name="20% - Accent3 4 12 3 2 2" xfId="42341"/>
    <cellStyle name="20% - Accent3 4 12 3 3" xfId="31726"/>
    <cellStyle name="20% - Accent3 4 12 4" xfId="13761"/>
    <cellStyle name="20% - Accent3 4 12 4 2" xfId="37036"/>
    <cellStyle name="20% - Accent3 4 12 5" xfId="26418"/>
    <cellStyle name="20% - Accent3 4 13" xfId="3240"/>
    <cellStyle name="20% - Accent3 4 13 2" xfId="6064"/>
    <cellStyle name="20% - Accent3 4 13 2 2" xfId="11407"/>
    <cellStyle name="20% - Accent3 4 13 2 2 2" xfId="22020"/>
    <cellStyle name="20% - Accent3 4 13 2 2 2 2" xfId="45295"/>
    <cellStyle name="20% - Accent3 4 13 2 2 3" xfId="34682"/>
    <cellStyle name="20% - Accent3 4 13 2 3" xfId="16714"/>
    <cellStyle name="20% - Accent3 4 13 2 3 2" xfId="39989"/>
    <cellStyle name="20% - Accent3 4 13 2 4" xfId="29374"/>
    <cellStyle name="20% - Accent3 4 13 3" xfId="8765"/>
    <cellStyle name="20% - Accent3 4 13 3 2" xfId="19380"/>
    <cellStyle name="20% - Accent3 4 13 3 2 2" xfId="42655"/>
    <cellStyle name="20% - Accent3 4 13 3 3" xfId="32040"/>
    <cellStyle name="20% - Accent3 4 13 4" xfId="14074"/>
    <cellStyle name="20% - Accent3 4 13 4 2" xfId="37349"/>
    <cellStyle name="20% - Accent3 4 13 5" xfId="26732"/>
    <cellStyle name="20% - Accent3 4 14" xfId="3952"/>
    <cellStyle name="20% - Accent3 4 14 2" xfId="9296"/>
    <cellStyle name="20% - Accent3 4 14 2 2" xfId="19911"/>
    <cellStyle name="20% - Accent3 4 14 2 2 2" xfId="43186"/>
    <cellStyle name="20% - Accent3 4 14 2 3" xfId="32571"/>
    <cellStyle name="20% - Accent3 4 14 3" xfId="14605"/>
    <cellStyle name="20% - Accent3 4 14 3 2" xfId="37880"/>
    <cellStyle name="20% - Accent3 4 14 4" xfId="27263"/>
    <cellStyle name="20% - Accent3 4 15" xfId="6654"/>
    <cellStyle name="20% - Accent3 4 15 2" xfId="17269"/>
    <cellStyle name="20% - Accent3 4 15 2 2" xfId="40544"/>
    <cellStyle name="20% - Accent3 4 15 3" xfId="29929"/>
    <cellStyle name="20% - Accent3 4 16" xfId="11965"/>
    <cellStyle name="20% - Accent3 4 16 2" xfId="35240"/>
    <cellStyle name="20% - Accent3 4 17" xfId="22818"/>
    <cellStyle name="20% - Accent3 4 17 2" xfId="46069"/>
    <cellStyle name="20% - Accent3 4 18" xfId="24617"/>
    <cellStyle name="20% - Accent3 4 2" xfId="632"/>
    <cellStyle name="20% - Accent3 4 2 10" xfId="2903"/>
    <cellStyle name="20% - Accent3 4 2 10 2" xfId="5751"/>
    <cellStyle name="20% - Accent3 4 2 10 2 2" xfId="11094"/>
    <cellStyle name="20% - Accent3 4 2 10 2 2 2" xfId="21708"/>
    <cellStyle name="20% - Accent3 4 2 10 2 2 2 2" xfId="44983"/>
    <cellStyle name="20% - Accent3 4 2 10 2 2 3" xfId="34369"/>
    <cellStyle name="20% - Accent3 4 2 10 2 3" xfId="16402"/>
    <cellStyle name="20% - Accent3 4 2 10 2 3 2" xfId="39677"/>
    <cellStyle name="20% - Accent3 4 2 10 2 4" xfId="29061"/>
    <cellStyle name="20% - Accent3 4 2 10 3" xfId="8452"/>
    <cellStyle name="20% - Accent3 4 2 10 3 2" xfId="19067"/>
    <cellStyle name="20% - Accent3 4 2 10 3 2 2" xfId="42342"/>
    <cellStyle name="20% - Accent3 4 2 10 3 3" xfId="31727"/>
    <cellStyle name="20% - Accent3 4 2 10 4" xfId="13762"/>
    <cellStyle name="20% - Accent3 4 2 10 4 2" xfId="37037"/>
    <cellStyle name="20% - Accent3 4 2 10 5" xfId="26419"/>
    <cellStyle name="20% - Accent3 4 2 11" xfId="3241"/>
    <cellStyle name="20% - Accent3 4 2 11 2" xfId="6065"/>
    <cellStyle name="20% - Accent3 4 2 11 2 2" xfId="11408"/>
    <cellStyle name="20% - Accent3 4 2 11 2 2 2" xfId="22021"/>
    <cellStyle name="20% - Accent3 4 2 11 2 2 2 2" xfId="45296"/>
    <cellStyle name="20% - Accent3 4 2 11 2 2 3" xfId="34683"/>
    <cellStyle name="20% - Accent3 4 2 11 2 3" xfId="16715"/>
    <cellStyle name="20% - Accent3 4 2 11 2 3 2" xfId="39990"/>
    <cellStyle name="20% - Accent3 4 2 11 2 4" xfId="29375"/>
    <cellStyle name="20% - Accent3 4 2 11 3" xfId="8766"/>
    <cellStyle name="20% - Accent3 4 2 11 3 2" xfId="19381"/>
    <cellStyle name="20% - Accent3 4 2 11 3 2 2" xfId="42656"/>
    <cellStyle name="20% - Accent3 4 2 11 3 3" xfId="32041"/>
    <cellStyle name="20% - Accent3 4 2 11 4" xfId="14075"/>
    <cellStyle name="20% - Accent3 4 2 11 4 2" xfId="37350"/>
    <cellStyle name="20% - Accent3 4 2 11 5" xfId="26733"/>
    <cellStyle name="20% - Accent3 4 2 12" xfId="4172"/>
    <cellStyle name="20% - Accent3 4 2 12 2" xfId="9516"/>
    <cellStyle name="20% - Accent3 4 2 12 2 2" xfId="20131"/>
    <cellStyle name="20% - Accent3 4 2 12 2 2 2" xfId="43406"/>
    <cellStyle name="20% - Accent3 4 2 12 2 3" xfId="32791"/>
    <cellStyle name="20% - Accent3 4 2 12 3" xfId="14825"/>
    <cellStyle name="20% - Accent3 4 2 12 3 2" xfId="38100"/>
    <cellStyle name="20% - Accent3 4 2 12 4" xfId="27483"/>
    <cellStyle name="20% - Accent3 4 2 13" xfId="6874"/>
    <cellStyle name="20% - Accent3 4 2 13 2" xfId="17489"/>
    <cellStyle name="20% - Accent3 4 2 13 2 2" xfId="40764"/>
    <cellStyle name="20% - Accent3 4 2 13 3" xfId="30149"/>
    <cellStyle name="20% - Accent3 4 2 14" xfId="12185"/>
    <cellStyle name="20% - Accent3 4 2 14 2" xfId="35460"/>
    <cellStyle name="20% - Accent3 4 2 15" xfId="22819"/>
    <cellStyle name="20% - Accent3 4 2 15 2" xfId="46070"/>
    <cellStyle name="20% - Accent3 4 2 16" xfId="24841"/>
    <cellStyle name="20% - Accent3 4 2 2" xfId="1015"/>
    <cellStyle name="20% - Accent3 4 2 2 2" xfId="1452"/>
    <cellStyle name="20% - Accent3 4 2 2 2 2" xfId="2814"/>
    <cellStyle name="20% - Accent3 4 2 2 2 2 2" xfId="5665"/>
    <cellStyle name="20% - Accent3 4 2 2 2 2 2 2" xfId="11008"/>
    <cellStyle name="20% - Accent3 4 2 2 2 2 2 2 2" xfId="21622"/>
    <cellStyle name="20% - Accent3 4 2 2 2 2 2 2 2 2" xfId="44897"/>
    <cellStyle name="20% - Accent3 4 2 2 2 2 2 2 3" xfId="34283"/>
    <cellStyle name="20% - Accent3 4 2 2 2 2 2 3" xfId="16316"/>
    <cellStyle name="20% - Accent3 4 2 2 2 2 2 3 2" xfId="39591"/>
    <cellStyle name="20% - Accent3 4 2 2 2 2 2 4" xfId="22823"/>
    <cellStyle name="20% - Accent3 4 2 2 2 2 2 4 2" xfId="46074"/>
    <cellStyle name="20% - Accent3 4 2 2 2 2 2 5" xfId="28975"/>
    <cellStyle name="20% - Accent3 4 2 2 2 2 3" xfId="8366"/>
    <cellStyle name="20% - Accent3 4 2 2 2 2 3 2" xfId="18981"/>
    <cellStyle name="20% - Accent3 4 2 2 2 2 3 2 2" xfId="42256"/>
    <cellStyle name="20% - Accent3 4 2 2 2 2 3 3" xfId="31641"/>
    <cellStyle name="20% - Accent3 4 2 2 2 2 4" xfId="13676"/>
    <cellStyle name="20% - Accent3 4 2 2 2 2 4 2" xfId="36951"/>
    <cellStyle name="20% - Accent3 4 2 2 2 2 5" xfId="22822"/>
    <cellStyle name="20% - Accent3 4 2 2 2 2 5 2" xfId="46073"/>
    <cellStyle name="20% - Accent3 4 2 2 2 2 6" xfId="26333"/>
    <cellStyle name="20% - Accent3 4 2 2 2 3" xfId="4478"/>
    <cellStyle name="20% - Accent3 4 2 2 2 3 2" xfId="9822"/>
    <cellStyle name="20% - Accent3 4 2 2 2 3 2 2" xfId="20437"/>
    <cellStyle name="20% - Accent3 4 2 2 2 3 2 2 2" xfId="43712"/>
    <cellStyle name="20% - Accent3 4 2 2 2 3 2 3" xfId="33097"/>
    <cellStyle name="20% - Accent3 4 2 2 2 3 3" xfId="15131"/>
    <cellStyle name="20% - Accent3 4 2 2 2 3 3 2" xfId="38406"/>
    <cellStyle name="20% - Accent3 4 2 2 2 3 4" xfId="22824"/>
    <cellStyle name="20% - Accent3 4 2 2 2 3 4 2" xfId="46075"/>
    <cellStyle name="20% - Accent3 4 2 2 2 3 5" xfId="27789"/>
    <cellStyle name="20% - Accent3 4 2 2 2 4" xfId="7180"/>
    <cellStyle name="20% - Accent3 4 2 2 2 4 2" xfId="17795"/>
    <cellStyle name="20% - Accent3 4 2 2 2 4 2 2" xfId="41070"/>
    <cellStyle name="20% - Accent3 4 2 2 2 4 3" xfId="30455"/>
    <cellStyle name="20% - Accent3 4 2 2 2 5" xfId="12491"/>
    <cellStyle name="20% - Accent3 4 2 2 2 5 2" xfId="35766"/>
    <cellStyle name="20% - Accent3 4 2 2 2 6" xfId="22821"/>
    <cellStyle name="20% - Accent3 4 2 2 2 6 2" xfId="46072"/>
    <cellStyle name="20% - Accent3 4 2 2 2 7" xfId="25147"/>
    <cellStyle name="20% - Accent3 4 2 2 3" xfId="2591"/>
    <cellStyle name="20% - Accent3 4 2 2 3 2" xfId="5442"/>
    <cellStyle name="20% - Accent3 4 2 2 3 2 2" xfId="10785"/>
    <cellStyle name="20% - Accent3 4 2 2 3 2 2 2" xfId="21399"/>
    <cellStyle name="20% - Accent3 4 2 2 3 2 2 2 2" xfId="44674"/>
    <cellStyle name="20% - Accent3 4 2 2 3 2 2 3" xfId="34060"/>
    <cellStyle name="20% - Accent3 4 2 2 3 2 3" xfId="16093"/>
    <cellStyle name="20% - Accent3 4 2 2 3 2 3 2" xfId="39368"/>
    <cellStyle name="20% - Accent3 4 2 2 3 2 4" xfId="22826"/>
    <cellStyle name="20% - Accent3 4 2 2 3 2 4 2" xfId="46077"/>
    <cellStyle name="20% - Accent3 4 2 2 3 2 5" xfId="28752"/>
    <cellStyle name="20% - Accent3 4 2 2 3 3" xfId="8143"/>
    <cellStyle name="20% - Accent3 4 2 2 3 3 2" xfId="18758"/>
    <cellStyle name="20% - Accent3 4 2 2 3 3 2 2" xfId="42033"/>
    <cellStyle name="20% - Accent3 4 2 2 3 3 3" xfId="31418"/>
    <cellStyle name="20% - Accent3 4 2 2 3 4" xfId="13453"/>
    <cellStyle name="20% - Accent3 4 2 2 3 4 2" xfId="36728"/>
    <cellStyle name="20% - Accent3 4 2 2 3 5" xfId="22825"/>
    <cellStyle name="20% - Accent3 4 2 2 3 5 2" xfId="46076"/>
    <cellStyle name="20% - Accent3 4 2 2 3 6" xfId="26110"/>
    <cellStyle name="20% - Accent3 4 2 2 4" xfId="3769"/>
    <cellStyle name="20% - Accent3 4 2 2 4 2" xfId="6433"/>
    <cellStyle name="20% - Accent3 4 2 2 4 2 2" xfId="11776"/>
    <cellStyle name="20% - Accent3 4 2 2 4 2 2 2" xfId="22389"/>
    <cellStyle name="20% - Accent3 4 2 2 4 2 2 2 2" xfId="45664"/>
    <cellStyle name="20% - Accent3 4 2 2 4 2 2 3" xfId="35051"/>
    <cellStyle name="20% - Accent3 4 2 2 4 2 3" xfId="17083"/>
    <cellStyle name="20% - Accent3 4 2 2 4 2 3 2" xfId="40358"/>
    <cellStyle name="20% - Accent3 4 2 2 4 2 4" xfId="29743"/>
    <cellStyle name="20% - Accent3 4 2 2 4 3" xfId="9134"/>
    <cellStyle name="20% - Accent3 4 2 2 4 3 2" xfId="19749"/>
    <cellStyle name="20% - Accent3 4 2 2 4 3 2 2" xfId="43024"/>
    <cellStyle name="20% - Accent3 4 2 2 4 3 3" xfId="32409"/>
    <cellStyle name="20% - Accent3 4 2 2 4 4" xfId="14443"/>
    <cellStyle name="20% - Accent3 4 2 2 4 4 2" xfId="37718"/>
    <cellStyle name="20% - Accent3 4 2 2 4 5" xfId="22827"/>
    <cellStyle name="20% - Accent3 4 2 2 4 5 2" xfId="46078"/>
    <cellStyle name="20% - Accent3 4 2 2 4 6" xfId="27101"/>
    <cellStyle name="20% - Accent3 4 2 2 5" xfId="4255"/>
    <cellStyle name="20% - Accent3 4 2 2 5 2" xfId="9599"/>
    <cellStyle name="20% - Accent3 4 2 2 5 2 2" xfId="20214"/>
    <cellStyle name="20% - Accent3 4 2 2 5 2 2 2" xfId="43489"/>
    <cellStyle name="20% - Accent3 4 2 2 5 2 3" xfId="32874"/>
    <cellStyle name="20% - Accent3 4 2 2 5 3" xfId="14908"/>
    <cellStyle name="20% - Accent3 4 2 2 5 3 2" xfId="38183"/>
    <cellStyle name="20% - Accent3 4 2 2 5 4" xfId="27566"/>
    <cellStyle name="20% - Accent3 4 2 2 6" xfId="6957"/>
    <cellStyle name="20% - Accent3 4 2 2 6 2" xfId="17572"/>
    <cellStyle name="20% - Accent3 4 2 2 6 2 2" xfId="40847"/>
    <cellStyle name="20% - Accent3 4 2 2 6 3" xfId="30232"/>
    <cellStyle name="20% - Accent3 4 2 2 7" xfId="12268"/>
    <cellStyle name="20% - Accent3 4 2 2 7 2" xfId="35543"/>
    <cellStyle name="20% - Accent3 4 2 2 8" xfId="22820"/>
    <cellStyle name="20% - Accent3 4 2 2 8 2" xfId="46071"/>
    <cellStyle name="20% - Accent3 4 2 2 9" xfId="24924"/>
    <cellStyle name="20% - Accent3 4 2 2_Asset Register (new)" xfId="1397"/>
    <cellStyle name="20% - Accent3 4 2 3" xfId="1164"/>
    <cellStyle name="20% - Accent3 4 2 3 2" xfId="2731"/>
    <cellStyle name="20% - Accent3 4 2 3 2 2" xfId="5582"/>
    <cellStyle name="20% - Accent3 4 2 3 2 2 2" xfId="10925"/>
    <cellStyle name="20% - Accent3 4 2 3 2 2 2 2" xfId="21539"/>
    <cellStyle name="20% - Accent3 4 2 3 2 2 2 2 2" xfId="44814"/>
    <cellStyle name="20% - Accent3 4 2 3 2 2 2 3" xfId="34200"/>
    <cellStyle name="20% - Accent3 4 2 3 2 2 3" xfId="16233"/>
    <cellStyle name="20% - Accent3 4 2 3 2 2 3 2" xfId="39508"/>
    <cellStyle name="20% - Accent3 4 2 3 2 2 4" xfId="22830"/>
    <cellStyle name="20% - Accent3 4 2 3 2 2 4 2" xfId="46081"/>
    <cellStyle name="20% - Accent3 4 2 3 2 2 5" xfId="28892"/>
    <cellStyle name="20% - Accent3 4 2 3 2 3" xfId="8283"/>
    <cellStyle name="20% - Accent3 4 2 3 2 3 2" xfId="18898"/>
    <cellStyle name="20% - Accent3 4 2 3 2 3 2 2" xfId="42173"/>
    <cellStyle name="20% - Accent3 4 2 3 2 3 3" xfId="31558"/>
    <cellStyle name="20% - Accent3 4 2 3 2 4" xfId="13593"/>
    <cellStyle name="20% - Accent3 4 2 3 2 4 2" xfId="36868"/>
    <cellStyle name="20% - Accent3 4 2 3 2 5" xfId="22829"/>
    <cellStyle name="20% - Accent3 4 2 3 2 5 2" xfId="46080"/>
    <cellStyle name="20% - Accent3 4 2 3 2 6" xfId="26250"/>
    <cellStyle name="20% - Accent3 4 2 3 3" xfId="4395"/>
    <cellStyle name="20% - Accent3 4 2 3 3 2" xfId="9739"/>
    <cellStyle name="20% - Accent3 4 2 3 3 2 2" xfId="20354"/>
    <cellStyle name="20% - Accent3 4 2 3 3 2 2 2" xfId="43629"/>
    <cellStyle name="20% - Accent3 4 2 3 3 2 3" xfId="33014"/>
    <cellStyle name="20% - Accent3 4 2 3 3 3" xfId="15048"/>
    <cellStyle name="20% - Accent3 4 2 3 3 3 2" xfId="38323"/>
    <cellStyle name="20% - Accent3 4 2 3 3 4" xfId="22831"/>
    <cellStyle name="20% - Accent3 4 2 3 3 4 2" xfId="46082"/>
    <cellStyle name="20% - Accent3 4 2 3 3 5" xfId="27706"/>
    <cellStyle name="20% - Accent3 4 2 3 4" xfId="7097"/>
    <cellStyle name="20% - Accent3 4 2 3 4 2" xfId="17712"/>
    <cellStyle name="20% - Accent3 4 2 3 4 2 2" xfId="40987"/>
    <cellStyle name="20% - Accent3 4 2 3 4 3" xfId="30372"/>
    <cellStyle name="20% - Accent3 4 2 3 5" xfId="12408"/>
    <cellStyle name="20% - Accent3 4 2 3 5 2" xfId="35683"/>
    <cellStyle name="20% - Accent3 4 2 3 6" xfId="22828"/>
    <cellStyle name="20% - Accent3 4 2 3 6 2" xfId="46079"/>
    <cellStyle name="20% - Accent3 4 2 3 7" xfId="25064"/>
    <cellStyle name="20% - Accent3 4 2 4" xfId="1542"/>
    <cellStyle name="20% - Accent3 4 2 4 2" xfId="4565"/>
    <cellStyle name="20% - Accent3 4 2 4 2 2" xfId="9909"/>
    <cellStyle name="20% - Accent3 4 2 4 2 2 2" xfId="20524"/>
    <cellStyle name="20% - Accent3 4 2 4 2 2 2 2" xfId="43799"/>
    <cellStyle name="20% - Accent3 4 2 4 2 2 3" xfId="33184"/>
    <cellStyle name="20% - Accent3 4 2 4 2 3" xfId="15218"/>
    <cellStyle name="20% - Accent3 4 2 4 2 3 2" xfId="38493"/>
    <cellStyle name="20% - Accent3 4 2 4 2 4" xfId="22833"/>
    <cellStyle name="20% - Accent3 4 2 4 2 4 2" xfId="46084"/>
    <cellStyle name="20% - Accent3 4 2 4 2 5" xfId="27876"/>
    <cellStyle name="20% - Accent3 4 2 4 3" xfId="7267"/>
    <cellStyle name="20% - Accent3 4 2 4 3 2" xfId="17882"/>
    <cellStyle name="20% - Accent3 4 2 4 3 2 2" xfId="41157"/>
    <cellStyle name="20% - Accent3 4 2 4 3 3" xfId="30542"/>
    <cellStyle name="20% - Accent3 4 2 4 4" xfId="12578"/>
    <cellStyle name="20% - Accent3 4 2 4 4 2" xfId="35853"/>
    <cellStyle name="20% - Accent3 4 2 4 5" xfId="22832"/>
    <cellStyle name="20% - Accent3 4 2 4 5 2" xfId="46083"/>
    <cellStyle name="20% - Accent3 4 2 4 6" xfId="25234"/>
    <cellStyle name="20% - Accent3 4 2 5" xfId="2078"/>
    <cellStyle name="20% - Accent3 4 2 5 2" xfId="4966"/>
    <cellStyle name="20% - Accent3 4 2 5 2 2" xfId="10309"/>
    <cellStyle name="20% - Accent3 4 2 5 2 2 2" xfId="20924"/>
    <cellStyle name="20% - Accent3 4 2 5 2 2 2 2" xfId="44199"/>
    <cellStyle name="20% - Accent3 4 2 5 2 2 3" xfId="33584"/>
    <cellStyle name="20% - Accent3 4 2 5 2 3" xfId="15618"/>
    <cellStyle name="20% - Accent3 4 2 5 2 3 2" xfId="38893"/>
    <cellStyle name="20% - Accent3 4 2 5 2 4" xfId="28276"/>
    <cellStyle name="20% - Accent3 4 2 5 3" xfId="7667"/>
    <cellStyle name="20% - Accent3 4 2 5 3 2" xfId="18282"/>
    <cellStyle name="20% - Accent3 4 2 5 3 2 2" xfId="41557"/>
    <cellStyle name="20% - Accent3 4 2 5 3 3" xfId="30942"/>
    <cellStyle name="20% - Accent3 4 2 5 4" xfId="12978"/>
    <cellStyle name="20% - Accent3 4 2 5 4 2" xfId="36253"/>
    <cellStyle name="20% - Accent3 4 2 5 5" xfId="22834"/>
    <cellStyle name="20% - Accent3 4 2 5 5 2" xfId="46085"/>
    <cellStyle name="20% - Accent3 4 2 5 6" xfId="25634"/>
    <cellStyle name="20% - Accent3 4 2 6" xfId="1911"/>
    <cellStyle name="20% - Accent3 4 2 6 2" xfId="4862"/>
    <cellStyle name="20% - Accent3 4 2 6 2 2" xfId="10205"/>
    <cellStyle name="20% - Accent3 4 2 6 2 2 2" xfId="20820"/>
    <cellStyle name="20% - Accent3 4 2 6 2 2 2 2" xfId="44095"/>
    <cellStyle name="20% - Accent3 4 2 6 2 2 3" xfId="33480"/>
    <cellStyle name="20% - Accent3 4 2 6 2 3" xfId="15514"/>
    <cellStyle name="20% - Accent3 4 2 6 2 3 2" xfId="38789"/>
    <cellStyle name="20% - Accent3 4 2 6 2 4" xfId="28172"/>
    <cellStyle name="20% - Accent3 4 2 6 3" xfId="7563"/>
    <cellStyle name="20% - Accent3 4 2 6 3 2" xfId="18178"/>
    <cellStyle name="20% - Accent3 4 2 6 3 2 2" xfId="41453"/>
    <cellStyle name="20% - Accent3 4 2 6 3 3" xfId="30838"/>
    <cellStyle name="20% - Accent3 4 2 6 4" xfId="12874"/>
    <cellStyle name="20% - Accent3 4 2 6 4 2" xfId="36149"/>
    <cellStyle name="20% - Accent3 4 2 6 5" xfId="25530"/>
    <cellStyle name="20% - Accent3 4 2 7" xfId="2214"/>
    <cellStyle name="20% - Accent3 4 2 7 2" xfId="5076"/>
    <cellStyle name="20% - Accent3 4 2 7 2 2" xfId="10419"/>
    <cellStyle name="20% - Accent3 4 2 7 2 2 2" xfId="21033"/>
    <cellStyle name="20% - Accent3 4 2 7 2 2 2 2" xfId="44308"/>
    <cellStyle name="20% - Accent3 4 2 7 2 2 3" xfId="33694"/>
    <cellStyle name="20% - Accent3 4 2 7 2 3" xfId="15727"/>
    <cellStyle name="20% - Accent3 4 2 7 2 3 2" xfId="39002"/>
    <cellStyle name="20% - Accent3 4 2 7 2 4" xfId="28386"/>
    <cellStyle name="20% - Accent3 4 2 7 3" xfId="7777"/>
    <cellStyle name="20% - Accent3 4 2 7 3 2" xfId="18392"/>
    <cellStyle name="20% - Accent3 4 2 7 3 2 2" xfId="41667"/>
    <cellStyle name="20% - Accent3 4 2 7 3 3" xfId="31052"/>
    <cellStyle name="20% - Accent3 4 2 7 4" xfId="13087"/>
    <cellStyle name="20% - Accent3 4 2 7 4 2" xfId="36362"/>
    <cellStyle name="20% - Accent3 4 2 7 5" xfId="25744"/>
    <cellStyle name="20% - Accent3 4 2 8" xfId="2245"/>
    <cellStyle name="20% - Accent3 4 2 8 2" xfId="5098"/>
    <cellStyle name="20% - Accent3 4 2 8 2 2" xfId="10441"/>
    <cellStyle name="20% - Accent3 4 2 8 2 2 2" xfId="21055"/>
    <cellStyle name="20% - Accent3 4 2 8 2 2 2 2" xfId="44330"/>
    <cellStyle name="20% - Accent3 4 2 8 2 2 3" xfId="33716"/>
    <cellStyle name="20% - Accent3 4 2 8 2 3" xfId="15749"/>
    <cellStyle name="20% - Accent3 4 2 8 2 3 2" xfId="39024"/>
    <cellStyle name="20% - Accent3 4 2 8 2 4" xfId="28408"/>
    <cellStyle name="20% - Accent3 4 2 8 3" xfId="7799"/>
    <cellStyle name="20% - Accent3 4 2 8 3 2" xfId="18414"/>
    <cellStyle name="20% - Accent3 4 2 8 3 2 2" xfId="41689"/>
    <cellStyle name="20% - Accent3 4 2 8 3 3" xfId="31074"/>
    <cellStyle name="20% - Accent3 4 2 8 4" xfId="13109"/>
    <cellStyle name="20% - Accent3 4 2 8 4 2" xfId="36384"/>
    <cellStyle name="20% - Accent3 4 2 8 5" xfId="25766"/>
    <cellStyle name="20% - Accent3 4 2 9" xfId="2508"/>
    <cellStyle name="20% - Accent3 4 2 9 2" xfId="5359"/>
    <cellStyle name="20% - Accent3 4 2 9 2 2" xfId="10702"/>
    <cellStyle name="20% - Accent3 4 2 9 2 2 2" xfId="21316"/>
    <cellStyle name="20% - Accent3 4 2 9 2 2 2 2" xfId="44591"/>
    <cellStyle name="20% - Accent3 4 2 9 2 2 3" xfId="33977"/>
    <cellStyle name="20% - Accent3 4 2 9 2 3" xfId="16010"/>
    <cellStyle name="20% - Accent3 4 2 9 2 3 2" xfId="39285"/>
    <cellStyle name="20% - Accent3 4 2 9 2 4" xfId="28669"/>
    <cellStyle name="20% - Accent3 4 2 9 3" xfId="8060"/>
    <cellStyle name="20% - Accent3 4 2 9 3 2" xfId="18675"/>
    <cellStyle name="20% - Accent3 4 2 9 3 2 2" xfId="41950"/>
    <cellStyle name="20% - Accent3 4 2 9 3 3" xfId="31335"/>
    <cellStyle name="20% - Accent3 4 2 9 4" xfId="13370"/>
    <cellStyle name="20% - Accent3 4 2 9 4 2" xfId="36645"/>
    <cellStyle name="20% - Accent3 4 2 9 5" xfId="26027"/>
    <cellStyle name="20% - Accent3 4 2_Asset Register (new)" xfId="1398"/>
    <cellStyle name="20% - Accent3 4 3" xfId="631"/>
    <cellStyle name="20% - Accent3 4 3 10" xfId="12184"/>
    <cellStyle name="20% - Accent3 4 3 10 2" xfId="35459"/>
    <cellStyle name="20% - Accent3 4 3 11" xfId="22835"/>
    <cellStyle name="20% - Accent3 4 3 11 2" xfId="46086"/>
    <cellStyle name="20% - Accent3 4 3 12" xfId="24840"/>
    <cellStyle name="20% - Accent3 4 3 2" xfId="1100"/>
    <cellStyle name="20% - Accent3 4 3 2 2" xfId="2668"/>
    <cellStyle name="20% - Accent3 4 3 2 2 2" xfId="5519"/>
    <cellStyle name="20% - Accent3 4 3 2 2 2 2" xfId="10862"/>
    <cellStyle name="20% - Accent3 4 3 2 2 2 2 2" xfId="21476"/>
    <cellStyle name="20% - Accent3 4 3 2 2 2 2 2 2" xfId="44751"/>
    <cellStyle name="20% - Accent3 4 3 2 2 2 2 3" xfId="34137"/>
    <cellStyle name="20% - Accent3 4 3 2 2 2 3" xfId="16170"/>
    <cellStyle name="20% - Accent3 4 3 2 2 2 3 2" xfId="39445"/>
    <cellStyle name="20% - Accent3 4 3 2 2 2 4" xfId="22838"/>
    <cellStyle name="20% - Accent3 4 3 2 2 2 4 2" xfId="46089"/>
    <cellStyle name="20% - Accent3 4 3 2 2 2 5" xfId="28829"/>
    <cellStyle name="20% - Accent3 4 3 2 2 3" xfId="8220"/>
    <cellStyle name="20% - Accent3 4 3 2 2 3 2" xfId="18835"/>
    <cellStyle name="20% - Accent3 4 3 2 2 3 2 2" xfId="42110"/>
    <cellStyle name="20% - Accent3 4 3 2 2 3 3" xfId="31495"/>
    <cellStyle name="20% - Accent3 4 3 2 2 4" xfId="13530"/>
    <cellStyle name="20% - Accent3 4 3 2 2 4 2" xfId="36805"/>
    <cellStyle name="20% - Accent3 4 3 2 2 5" xfId="22837"/>
    <cellStyle name="20% - Accent3 4 3 2 2 5 2" xfId="46088"/>
    <cellStyle name="20% - Accent3 4 3 2 2 6" xfId="26187"/>
    <cellStyle name="20% - Accent3 4 3 2 3" xfId="3846"/>
    <cellStyle name="20% - Accent3 4 3 2 3 2" xfId="6510"/>
    <cellStyle name="20% - Accent3 4 3 2 3 2 2" xfId="11853"/>
    <cellStyle name="20% - Accent3 4 3 2 3 2 2 2" xfId="22466"/>
    <cellStyle name="20% - Accent3 4 3 2 3 2 2 2 2" xfId="45741"/>
    <cellStyle name="20% - Accent3 4 3 2 3 2 2 3" xfId="35128"/>
    <cellStyle name="20% - Accent3 4 3 2 3 2 3" xfId="17160"/>
    <cellStyle name="20% - Accent3 4 3 2 3 2 3 2" xfId="40435"/>
    <cellStyle name="20% - Accent3 4 3 2 3 2 4" xfId="29820"/>
    <cellStyle name="20% - Accent3 4 3 2 3 3" xfId="9211"/>
    <cellStyle name="20% - Accent3 4 3 2 3 3 2" xfId="19826"/>
    <cellStyle name="20% - Accent3 4 3 2 3 3 2 2" xfId="43101"/>
    <cellStyle name="20% - Accent3 4 3 2 3 3 3" xfId="32486"/>
    <cellStyle name="20% - Accent3 4 3 2 3 4" xfId="14520"/>
    <cellStyle name="20% - Accent3 4 3 2 3 4 2" xfId="37795"/>
    <cellStyle name="20% - Accent3 4 3 2 3 5" xfId="22839"/>
    <cellStyle name="20% - Accent3 4 3 2 3 5 2" xfId="46090"/>
    <cellStyle name="20% - Accent3 4 3 2 3 6" xfId="27178"/>
    <cellStyle name="20% - Accent3 4 3 2 4" xfId="4332"/>
    <cellStyle name="20% - Accent3 4 3 2 4 2" xfId="9676"/>
    <cellStyle name="20% - Accent3 4 3 2 4 2 2" xfId="20291"/>
    <cellStyle name="20% - Accent3 4 3 2 4 2 2 2" xfId="43566"/>
    <cellStyle name="20% - Accent3 4 3 2 4 2 3" xfId="32951"/>
    <cellStyle name="20% - Accent3 4 3 2 4 3" xfId="14985"/>
    <cellStyle name="20% - Accent3 4 3 2 4 3 2" xfId="38260"/>
    <cellStyle name="20% - Accent3 4 3 2 4 4" xfId="27643"/>
    <cellStyle name="20% - Accent3 4 3 2 5" xfId="7034"/>
    <cellStyle name="20% - Accent3 4 3 2 5 2" xfId="17649"/>
    <cellStyle name="20% - Accent3 4 3 2 5 2 2" xfId="40924"/>
    <cellStyle name="20% - Accent3 4 3 2 5 3" xfId="30309"/>
    <cellStyle name="20% - Accent3 4 3 2 6" xfId="12345"/>
    <cellStyle name="20% - Accent3 4 3 2 6 2" xfId="35620"/>
    <cellStyle name="20% - Accent3 4 3 2 7" xfId="22836"/>
    <cellStyle name="20% - Accent3 4 3 2 7 2" xfId="46087"/>
    <cellStyle name="20% - Accent3 4 3 2 8" xfId="25001"/>
    <cellStyle name="20% - Accent3 4 3 3" xfId="1451"/>
    <cellStyle name="20% - Accent3 4 3 3 2" xfId="2813"/>
    <cellStyle name="20% - Accent3 4 3 3 2 2" xfId="5664"/>
    <cellStyle name="20% - Accent3 4 3 3 2 2 2" xfId="11007"/>
    <cellStyle name="20% - Accent3 4 3 3 2 2 2 2" xfId="21621"/>
    <cellStyle name="20% - Accent3 4 3 3 2 2 2 2 2" xfId="44896"/>
    <cellStyle name="20% - Accent3 4 3 3 2 2 2 3" xfId="34282"/>
    <cellStyle name="20% - Accent3 4 3 3 2 2 3" xfId="16315"/>
    <cellStyle name="20% - Accent3 4 3 3 2 2 3 2" xfId="39590"/>
    <cellStyle name="20% - Accent3 4 3 3 2 2 4" xfId="28974"/>
    <cellStyle name="20% - Accent3 4 3 3 2 3" xfId="8365"/>
    <cellStyle name="20% - Accent3 4 3 3 2 3 2" xfId="18980"/>
    <cellStyle name="20% - Accent3 4 3 3 2 3 2 2" xfId="42255"/>
    <cellStyle name="20% - Accent3 4 3 3 2 3 3" xfId="31640"/>
    <cellStyle name="20% - Accent3 4 3 3 2 4" xfId="13675"/>
    <cellStyle name="20% - Accent3 4 3 3 2 4 2" xfId="36950"/>
    <cellStyle name="20% - Accent3 4 3 3 2 5" xfId="22841"/>
    <cellStyle name="20% - Accent3 4 3 3 2 5 2" xfId="46092"/>
    <cellStyle name="20% - Accent3 4 3 3 2 6" xfId="26332"/>
    <cellStyle name="20% - Accent3 4 3 3 3" xfId="3620"/>
    <cellStyle name="20% - Accent3 4 3 3 3 2" xfId="6387"/>
    <cellStyle name="20% - Accent3 4 3 3 3 2 2" xfId="11730"/>
    <cellStyle name="20% - Accent3 4 3 3 3 2 2 2" xfId="22343"/>
    <cellStyle name="20% - Accent3 4 3 3 3 2 2 2 2" xfId="45618"/>
    <cellStyle name="20% - Accent3 4 3 3 3 2 2 3" xfId="35005"/>
    <cellStyle name="20% - Accent3 4 3 3 3 2 3" xfId="17037"/>
    <cellStyle name="20% - Accent3 4 3 3 3 2 3 2" xfId="40312"/>
    <cellStyle name="20% - Accent3 4 3 3 3 2 4" xfId="29697"/>
    <cellStyle name="20% - Accent3 4 3 3 3 3" xfId="9088"/>
    <cellStyle name="20% - Accent3 4 3 3 3 3 2" xfId="19703"/>
    <cellStyle name="20% - Accent3 4 3 3 3 3 2 2" xfId="42978"/>
    <cellStyle name="20% - Accent3 4 3 3 3 3 3" xfId="32363"/>
    <cellStyle name="20% - Accent3 4 3 3 3 4" xfId="14397"/>
    <cellStyle name="20% - Accent3 4 3 3 3 4 2" xfId="37672"/>
    <cellStyle name="20% - Accent3 4 3 3 3 5" xfId="27055"/>
    <cellStyle name="20% - Accent3 4 3 3 4" xfId="4477"/>
    <cellStyle name="20% - Accent3 4 3 3 4 2" xfId="9821"/>
    <cellStyle name="20% - Accent3 4 3 3 4 2 2" xfId="20436"/>
    <cellStyle name="20% - Accent3 4 3 3 4 2 2 2" xfId="43711"/>
    <cellStyle name="20% - Accent3 4 3 3 4 2 3" xfId="33096"/>
    <cellStyle name="20% - Accent3 4 3 3 4 3" xfId="15130"/>
    <cellStyle name="20% - Accent3 4 3 3 4 3 2" xfId="38405"/>
    <cellStyle name="20% - Accent3 4 3 3 4 4" xfId="27788"/>
    <cellStyle name="20% - Accent3 4 3 3 5" xfId="7179"/>
    <cellStyle name="20% - Accent3 4 3 3 5 2" xfId="17794"/>
    <cellStyle name="20% - Accent3 4 3 3 5 2 2" xfId="41069"/>
    <cellStyle name="20% - Accent3 4 3 3 5 3" xfId="30454"/>
    <cellStyle name="20% - Accent3 4 3 3 6" xfId="12490"/>
    <cellStyle name="20% - Accent3 4 3 3 6 2" xfId="35765"/>
    <cellStyle name="20% - Accent3 4 3 3 7" xfId="22840"/>
    <cellStyle name="20% - Accent3 4 3 3 7 2" xfId="46091"/>
    <cellStyle name="20% - Accent3 4 3 3 8" xfId="25146"/>
    <cellStyle name="20% - Accent3 4 3 4" xfId="1752"/>
    <cellStyle name="20% - Accent3 4 3 4 2" xfId="4734"/>
    <cellStyle name="20% - Accent3 4 3 4 2 2" xfId="10078"/>
    <cellStyle name="20% - Accent3 4 3 4 2 2 2" xfId="20693"/>
    <cellStyle name="20% - Accent3 4 3 4 2 2 2 2" xfId="43968"/>
    <cellStyle name="20% - Accent3 4 3 4 2 2 3" xfId="33353"/>
    <cellStyle name="20% - Accent3 4 3 4 2 3" xfId="15387"/>
    <cellStyle name="20% - Accent3 4 3 4 2 3 2" xfId="38662"/>
    <cellStyle name="20% - Accent3 4 3 4 2 4" xfId="28045"/>
    <cellStyle name="20% - Accent3 4 3 4 3" xfId="7436"/>
    <cellStyle name="20% - Accent3 4 3 4 3 2" xfId="18051"/>
    <cellStyle name="20% - Accent3 4 3 4 3 2 2" xfId="41326"/>
    <cellStyle name="20% - Accent3 4 3 4 3 3" xfId="30711"/>
    <cellStyle name="20% - Accent3 4 3 4 4" xfId="12747"/>
    <cellStyle name="20% - Accent3 4 3 4 4 2" xfId="36022"/>
    <cellStyle name="20% - Accent3 4 3 4 5" xfId="22842"/>
    <cellStyle name="20% - Accent3 4 3 4 5 2" xfId="46093"/>
    <cellStyle name="20% - Accent3 4 3 4 6" xfId="25403"/>
    <cellStyle name="20% - Accent3 4 3 5" xfId="2507"/>
    <cellStyle name="20% - Accent3 4 3 5 2" xfId="5358"/>
    <cellStyle name="20% - Accent3 4 3 5 2 2" xfId="10701"/>
    <cellStyle name="20% - Accent3 4 3 5 2 2 2" xfId="21315"/>
    <cellStyle name="20% - Accent3 4 3 5 2 2 2 2" xfId="44590"/>
    <cellStyle name="20% - Accent3 4 3 5 2 2 3" xfId="33976"/>
    <cellStyle name="20% - Accent3 4 3 5 2 3" xfId="16009"/>
    <cellStyle name="20% - Accent3 4 3 5 2 3 2" xfId="39284"/>
    <cellStyle name="20% - Accent3 4 3 5 2 4" xfId="28668"/>
    <cellStyle name="20% - Accent3 4 3 5 3" xfId="8059"/>
    <cellStyle name="20% - Accent3 4 3 5 3 2" xfId="18674"/>
    <cellStyle name="20% - Accent3 4 3 5 3 2 2" xfId="41949"/>
    <cellStyle name="20% - Accent3 4 3 5 3 3" xfId="31334"/>
    <cellStyle name="20% - Accent3 4 3 5 4" xfId="13369"/>
    <cellStyle name="20% - Accent3 4 3 5 4 2" xfId="36644"/>
    <cellStyle name="20% - Accent3 4 3 5 5" xfId="26026"/>
    <cellStyle name="20% - Accent3 4 3 6" xfId="3026"/>
    <cellStyle name="20% - Accent3 4 3 6 2" xfId="5859"/>
    <cellStyle name="20% - Accent3 4 3 6 2 2" xfId="11202"/>
    <cellStyle name="20% - Accent3 4 3 6 2 2 2" xfId="21815"/>
    <cellStyle name="20% - Accent3 4 3 6 2 2 2 2" xfId="45090"/>
    <cellStyle name="20% - Accent3 4 3 6 2 2 3" xfId="34477"/>
    <cellStyle name="20% - Accent3 4 3 6 2 3" xfId="16509"/>
    <cellStyle name="20% - Accent3 4 3 6 2 3 2" xfId="39784"/>
    <cellStyle name="20% - Accent3 4 3 6 2 4" xfId="29169"/>
    <cellStyle name="20% - Accent3 4 3 6 3" xfId="8560"/>
    <cellStyle name="20% - Accent3 4 3 6 3 2" xfId="19175"/>
    <cellStyle name="20% - Accent3 4 3 6 3 2 2" xfId="42450"/>
    <cellStyle name="20% - Accent3 4 3 6 3 3" xfId="31835"/>
    <cellStyle name="20% - Accent3 4 3 6 4" xfId="13869"/>
    <cellStyle name="20% - Accent3 4 3 6 4 2" xfId="37144"/>
    <cellStyle name="20% - Accent3 4 3 6 5" xfId="26527"/>
    <cellStyle name="20% - Accent3 4 3 7" xfId="3349"/>
    <cellStyle name="20% - Accent3 4 3 7 2" xfId="6173"/>
    <cellStyle name="20% - Accent3 4 3 7 2 2" xfId="11516"/>
    <cellStyle name="20% - Accent3 4 3 7 2 2 2" xfId="22129"/>
    <cellStyle name="20% - Accent3 4 3 7 2 2 2 2" xfId="45404"/>
    <cellStyle name="20% - Accent3 4 3 7 2 2 3" xfId="34791"/>
    <cellStyle name="20% - Accent3 4 3 7 2 3" xfId="16823"/>
    <cellStyle name="20% - Accent3 4 3 7 2 3 2" xfId="40098"/>
    <cellStyle name="20% - Accent3 4 3 7 2 4" xfId="29483"/>
    <cellStyle name="20% - Accent3 4 3 7 3" xfId="8874"/>
    <cellStyle name="20% - Accent3 4 3 7 3 2" xfId="19489"/>
    <cellStyle name="20% - Accent3 4 3 7 3 2 2" xfId="42764"/>
    <cellStyle name="20% - Accent3 4 3 7 3 3" xfId="32149"/>
    <cellStyle name="20% - Accent3 4 3 7 4" xfId="14183"/>
    <cellStyle name="20% - Accent3 4 3 7 4 2" xfId="37458"/>
    <cellStyle name="20% - Accent3 4 3 7 5" xfId="26841"/>
    <cellStyle name="20% - Accent3 4 3 8" xfId="4171"/>
    <cellStyle name="20% - Accent3 4 3 8 2" xfId="9515"/>
    <cellStyle name="20% - Accent3 4 3 8 2 2" xfId="20130"/>
    <cellStyle name="20% - Accent3 4 3 8 2 2 2" xfId="43405"/>
    <cellStyle name="20% - Accent3 4 3 8 2 3" xfId="32790"/>
    <cellStyle name="20% - Accent3 4 3 8 3" xfId="14824"/>
    <cellStyle name="20% - Accent3 4 3 8 3 2" xfId="38099"/>
    <cellStyle name="20% - Accent3 4 3 8 4" xfId="27482"/>
    <cellStyle name="20% - Accent3 4 3 9" xfId="6873"/>
    <cellStyle name="20% - Accent3 4 3 9 2" xfId="17488"/>
    <cellStyle name="20% - Accent3 4 3 9 2 2" xfId="40763"/>
    <cellStyle name="20% - Accent3 4 3 9 3" xfId="30148"/>
    <cellStyle name="20% - Accent3 4 3_Asset Register (new)" xfId="1396"/>
    <cellStyle name="20% - Accent3 4 4" xfId="37"/>
    <cellStyle name="20% - Accent3 4 4 10" xfId="24618"/>
    <cellStyle name="20% - Accent3 4 4 2" xfId="1926"/>
    <cellStyle name="20% - Accent3 4 4 2 2" xfId="4874"/>
    <cellStyle name="20% - Accent3 4 4 2 2 2" xfId="10217"/>
    <cellStyle name="20% - Accent3 4 4 2 2 2 2" xfId="20832"/>
    <cellStyle name="20% - Accent3 4 4 2 2 2 2 2" xfId="44107"/>
    <cellStyle name="20% - Accent3 4 4 2 2 2 3" xfId="33492"/>
    <cellStyle name="20% - Accent3 4 4 2 2 3" xfId="15526"/>
    <cellStyle name="20% - Accent3 4 4 2 2 3 2" xfId="38801"/>
    <cellStyle name="20% - Accent3 4 4 2 2 4" xfId="22845"/>
    <cellStyle name="20% - Accent3 4 4 2 2 4 2" xfId="46096"/>
    <cellStyle name="20% - Accent3 4 4 2 2 5" xfId="28184"/>
    <cellStyle name="20% - Accent3 4 4 2 3" xfId="7575"/>
    <cellStyle name="20% - Accent3 4 4 2 3 2" xfId="18190"/>
    <cellStyle name="20% - Accent3 4 4 2 3 2 2" xfId="41465"/>
    <cellStyle name="20% - Accent3 4 4 2 3 3" xfId="30850"/>
    <cellStyle name="20% - Accent3 4 4 2 4" xfId="12886"/>
    <cellStyle name="20% - Accent3 4 4 2 4 2" xfId="36161"/>
    <cellStyle name="20% - Accent3 4 4 2 5" xfId="22844"/>
    <cellStyle name="20% - Accent3 4 4 2 5 2" xfId="46095"/>
    <cellStyle name="20% - Accent3 4 4 2 6" xfId="25542"/>
    <cellStyle name="20% - Accent3 4 4 3" xfId="2289"/>
    <cellStyle name="20% - Accent3 4 4 3 2" xfId="5140"/>
    <cellStyle name="20% - Accent3 4 4 3 2 2" xfId="10483"/>
    <cellStyle name="20% - Accent3 4 4 3 2 2 2" xfId="21097"/>
    <cellStyle name="20% - Accent3 4 4 3 2 2 2 2" xfId="44372"/>
    <cellStyle name="20% - Accent3 4 4 3 2 2 3" xfId="33758"/>
    <cellStyle name="20% - Accent3 4 4 3 2 3" xfId="15791"/>
    <cellStyle name="20% - Accent3 4 4 3 2 3 2" xfId="39066"/>
    <cellStyle name="20% - Accent3 4 4 3 2 4" xfId="28450"/>
    <cellStyle name="20% - Accent3 4 4 3 3" xfId="7841"/>
    <cellStyle name="20% - Accent3 4 4 3 3 2" xfId="18456"/>
    <cellStyle name="20% - Accent3 4 4 3 3 2 2" xfId="41731"/>
    <cellStyle name="20% - Accent3 4 4 3 3 3" xfId="31116"/>
    <cellStyle name="20% - Accent3 4 4 3 4" xfId="13151"/>
    <cellStyle name="20% - Accent3 4 4 3 4 2" xfId="36426"/>
    <cellStyle name="20% - Accent3 4 4 3 5" xfId="22846"/>
    <cellStyle name="20% - Accent3 4 4 3 5 2" xfId="46097"/>
    <cellStyle name="20% - Accent3 4 4 3 6" xfId="25808"/>
    <cellStyle name="20% - Accent3 4 4 4" xfId="3161"/>
    <cellStyle name="20% - Accent3 4 4 4 2" xfId="5994"/>
    <cellStyle name="20% - Accent3 4 4 4 2 2" xfId="11337"/>
    <cellStyle name="20% - Accent3 4 4 4 2 2 2" xfId="21950"/>
    <cellStyle name="20% - Accent3 4 4 4 2 2 2 2" xfId="45225"/>
    <cellStyle name="20% - Accent3 4 4 4 2 2 3" xfId="34612"/>
    <cellStyle name="20% - Accent3 4 4 4 2 3" xfId="16644"/>
    <cellStyle name="20% - Accent3 4 4 4 2 3 2" xfId="39919"/>
    <cellStyle name="20% - Accent3 4 4 4 2 4" xfId="29304"/>
    <cellStyle name="20% - Accent3 4 4 4 3" xfId="8695"/>
    <cellStyle name="20% - Accent3 4 4 4 3 2" xfId="19310"/>
    <cellStyle name="20% - Accent3 4 4 4 3 2 2" xfId="42585"/>
    <cellStyle name="20% - Accent3 4 4 4 3 3" xfId="31970"/>
    <cellStyle name="20% - Accent3 4 4 4 4" xfId="14004"/>
    <cellStyle name="20% - Accent3 4 4 4 4 2" xfId="37279"/>
    <cellStyle name="20% - Accent3 4 4 4 5" xfId="26662"/>
    <cellStyle name="20% - Accent3 4 4 5" xfId="3484"/>
    <cellStyle name="20% - Accent3 4 4 5 2" xfId="6308"/>
    <cellStyle name="20% - Accent3 4 4 5 2 2" xfId="11651"/>
    <cellStyle name="20% - Accent3 4 4 5 2 2 2" xfId="22264"/>
    <cellStyle name="20% - Accent3 4 4 5 2 2 2 2" xfId="45539"/>
    <cellStyle name="20% - Accent3 4 4 5 2 2 3" xfId="34926"/>
    <cellStyle name="20% - Accent3 4 4 5 2 3" xfId="16958"/>
    <cellStyle name="20% - Accent3 4 4 5 2 3 2" xfId="40233"/>
    <cellStyle name="20% - Accent3 4 4 5 2 4" xfId="29618"/>
    <cellStyle name="20% - Accent3 4 4 5 3" xfId="9009"/>
    <cellStyle name="20% - Accent3 4 4 5 3 2" xfId="19624"/>
    <cellStyle name="20% - Accent3 4 4 5 3 2 2" xfId="42899"/>
    <cellStyle name="20% - Accent3 4 4 5 3 3" xfId="32284"/>
    <cellStyle name="20% - Accent3 4 4 5 4" xfId="14318"/>
    <cellStyle name="20% - Accent3 4 4 5 4 2" xfId="37593"/>
    <cellStyle name="20% - Accent3 4 4 5 5" xfId="26976"/>
    <cellStyle name="20% - Accent3 4 4 6" xfId="3953"/>
    <cellStyle name="20% - Accent3 4 4 6 2" xfId="9297"/>
    <cellStyle name="20% - Accent3 4 4 6 2 2" xfId="19912"/>
    <cellStyle name="20% - Accent3 4 4 6 2 2 2" xfId="43187"/>
    <cellStyle name="20% - Accent3 4 4 6 2 3" xfId="32572"/>
    <cellStyle name="20% - Accent3 4 4 6 3" xfId="14606"/>
    <cellStyle name="20% - Accent3 4 4 6 3 2" xfId="37881"/>
    <cellStyle name="20% - Accent3 4 4 6 4" xfId="27264"/>
    <cellStyle name="20% - Accent3 4 4 7" xfId="6655"/>
    <cellStyle name="20% - Accent3 4 4 7 2" xfId="17270"/>
    <cellStyle name="20% - Accent3 4 4 7 2 2" xfId="40545"/>
    <cellStyle name="20% - Accent3 4 4 7 3" xfId="29930"/>
    <cellStyle name="20% - Accent3 4 4 8" xfId="11966"/>
    <cellStyle name="20% - Accent3 4 4 8 2" xfId="35241"/>
    <cellStyle name="20% - Accent3 4 4 9" xfId="22843"/>
    <cellStyle name="20% - Accent3 4 4 9 2" xfId="46094"/>
    <cellStyle name="20% - Accent3 4 5" xfId="1014"/>
    <cellStyle name="20% - Accent3 4 5 2" xfId="2590"/>
    <cellStyle name="20% - Accent3 4 5 2 2" xfId="5441"/>
    <cellStyle name="20% - Accent3 4 5 2 2 2" xfId="10784"/>
    <cellStyle name="20% - Accent3 4 5 2 2 2 2" xfId="21398"/>
    <cellStyle name="20% - Accent3 4 5 2 2 2 2 2" xfId="44673"/>
    <cellStyle name="20% - Accent3 4 5 2 2 2 3" xfId="34059"/>
    <cellStyle name="20% - Accent3 4 5 2 2 3" xfId="16092"/>
    <cellStyle name="20% - Accent3 4 5 2 2 3 2" xfId="39367"/>
    <cellStyle name="20% - Accent3 4 5 2 2 4" xfId="28751"/>
    <cellStyle name="20% - Accent3 4 5 2 3" xfId="8142"/>
    <cellStyle name="20% - Accent3 4 5 2 3 2" xfId="18757"/>
    <cellStyle name="20% - Accent3 4 5 2 3 2 2" xfId="42032"/>
    <cellStyle name="20% - Accent3 4 5 2 3 3" xfId="31417"/>
    <cellStyle name="20% - Accent3 4 5 2 4" xfId="13452"/>
    <cellStyle name="20% - Accent3 4 5 2 4 2" xfId="36727"/>
    <cellStyle name="20% - Accent3 4 5 2 5" xfId="22848"/>
    <cellStyle name="20% - Accent3 4 5 2 5 2" xfId="46099"/>
    <cellStyle name="20% - Accent3 4 5 2 6" xfId="26109"/>
    <cellStyle name="20% - Accent3 4 5 3" xfId="3768"/>
    <cellStyle name="20% - Accent3 4 5 3 2" xfId="6432"/>
    <cellStyle name="20% - Accent3 4 5 3 2 2" xfId="11775"/>
    <cellStyle name="20% - Accent3 4 5 3 2 2 2" xfId="22388"/>
    <cellStyle name="20% - Accent3 4 5 3 2 2 2 2" xfId="45663"/>
    <cellStyle name="20% - Accent3 4 5 3 2 2 3" xfId="35050"/>
    <cellStyle name="20% - Accent3 4 5 3 2 3" xfId="17082"/>
    <cellStyle name="20% - Accent3 4 5 3 2 3 2" xfId="40357"/>
    <cellStyle name="20% - Accent3 4 5 3 2 4" xfId="29742"/>
    <cellStyle name="20% - Accent3 4 5 3 3" xfId="9133"/>
    <cellStyle name="20% - Accent3 4 5 3 3 2" xfId="19748"/>
    <cellStyle name="20% - Accent3 4 5 3 3 2 2" xfId="43023"/>
    <cellStyle name="20% - Accent3 4 5 3 3 3" xfId="32408"/>
    <cellStyle name="20% - Accent3 4 5 3 4" xfId="14442"/>
    <cellStyle name="20% - Accent3 4 5 3 4 2" xfId="37717"/>
    <cellStyle name="20% - Accent3 4 5 3 5" xfId="27100"/>
    <cellStyle name="20% - Accent3 4 5 4" xfId="4254"/>
    <cellStyle name="20% - Accent3 4 5 4 2" xfId="9598"/>
    <cellStyle name="20% - Accent3 4 5 4 2 2" xfId="20213"/>
    <cellStyle name="20% - Accent3 4 5 4 2 2 2" xfId="43488"/>
    <cellStyle name="20% - Accent3 4 5 4 2 3" xfId="32873"/>
    <cellStyle name="20% - Accent3 4 5 4 3" xfId="14907"/>
    <cellStyle name="20% - Accent3 4 5 4 3 2" xfId="38182"/>
    <cellStyle name="20% - Accent3 4 5 4 4" xfId="27565"/>
    <cellStyle name="20% - Accent3 4 5 5" xfId="6956"/>
    <cellStyle name="20% - Accent3 4 5 5 2" xfId="17571"/>
    <cellStyle name="20% - Accent3 4 5 5 2 2" xfId="40846"/>
    <cellStyle name="20% - Accent3 4 5 5 3" xfId="30231"/>
    <cellStyle name="20% - Accent3 4 5 6" xfId="12267"/>
    <cellStyle name="20% - Accent3 4 5 6 2" xfId="35542"/>
    <cellStyle name="20% - Accent3 4 5 7" xfId="22847"/>
    <cellStyle name="20% - Accent3 4 5 7 2" xfId="46098"/>
    <cellStyle name="20% - Accent3 4 5 8" xfId="24923"/>
    <cellStyle name="20% - Accent3 4 6" xfId="1163"/>
    <cellStyle name="20% - Accent3 4 6 2" xfId="2730"/>
    <cellStyle name="20% - Accent3 4 6 2 2" xfId="5581"/>
    <cellStyle name="20% - Accent3 4 6 2 2 2" xfId="10924"/>
    <cellStyle name="20% - Accent3 4 6 2 2 2 2" xfId="21538"/>
    <cellStyle name="20% - Accent3 4 6 2 2 2 2 2" xfId="44813"/>
    <cellStyle name="20% - Accent3 4 6 2 2 2 3" xfId="34199"/>
    <cellStyle name="20% - Accent3 4 6 2 2 3" xfId="16232"/>
    <cellStyle name="20% - Accent3 4 6 2 2 3 2" xfId="39507"/>
    <cellStyle name="20% - Accent3 4 6 2 2 4" xfId="28891"/>
    <cellStyle name="20% - Accent3 4 6 2 3" xfId="8282"/>
    <cellStyle name="20% - Accent3 4 6 2 3 2" xfId="18897"/>
    <cellStyle name="20% - Accent3 4 6 2 3 2 2" xfId="42172"/>
    <cellStyle name="20% - Accent3 4 6 2 3 3" xfId="31557"/>
    <cellStyle name="20% - Accent3 4 6 2 4" xfId="13592"/>
    <cellStyle name="20% - Accent3 4 6 2 4 2" xfId="36867"/>
    <cellStyle name="20% - Accent3 4 6 2 5" xfId="26249"/>
    <cellStyle name="20% - Accent3 4 6 3" xfId="4394"/>
    <cellStyle name="20% - Accent3 4 6 3 2" xfId="9738"/>
    <cellStyle name="20% - Accent3 4 6 3 2 2" xfId="20353"/>
    <cellStyle name="20% - Accent3 4 6 3 2 2 2" xfId="43628"/>
    <cellStyle name="20% - Accent3 4 6 3 2 3" xfId="33013"/>
    <cellStyle name="20% - Accent3 4 6 3 3" xfId="15047"/>
    <cellStyle name="20% - Accent3 4 6 3 3 2" xfId="38322"/>
    <cellStyle name="20% - Accent3 4 6 3 4" xfId="27705"/>
    <cellStyle name="20% - Accent3 4 6 4" xfId="7096"/>
    <cellStyle name="20% - Accent3 4 6 4 2" xfId="17711"/>
    <cellStyle name="20% - Accent3 4 6 4 2 2" xfId="40986"/>
    <cellStyle name="20% - Accent3 4 6 4 3" xfId="30371"/>
    <cellStyle name="20% - Accent3 4 6 5" xfId="12407"/>
    <cellStyle name="20% - Accent3 4 6 5 2" xfId="35682"/>
    <cellStyle name="20% - Accent3 4 6 6" xfId="22849"/>
    <cellStyle name="20% - Accent3 4 6 6 2" xfId="46100"/>
    <cellStyle name="20% - Accent3 4 6 7" xfId="25063"/>
    <cellStyle name="20% - Accent3 4 7" xfId="1541"/>
    <cellStyle name="20% - Accent3 4 7 2" xfId="4564"/>
    <cellStyle name="20% - Accent3 4 7 2 2" xfId="9908"/>
    <cellStyle name="20% - Accent3 4 7 2 2 2" xfId="20523"/>
    <cellStyle name="20% - Accent3 4 7 2 2 2 2" xfId="43798"/>
    <cellStyle name="20% - Accent3 4 7 2 2 3" xfId="33183"/>
    <cellStyle name="20% - Accent3 4 7 2 3" xfId="15217"/>
    <cellStyle name="20% - Accent3 4 7 2 3 2" xfId="38492"/>
    <cellStyle name="20% - Accent3 4 7 2 4" xfId="27875"/>
    <cellStyle name="20% - Accent3 4 7 3" xfId="7266"/>
    <cellStyle name="20% - Accent3 4 7 3 2" xfId="17881"/>
    <cellStyle name="20% - Accent3 4 7 3 2 2" xfId="41156"/>
    <cellStyle name="20% - Accent3 4 7 3 3" xfId="30541"/>
    <cellStyle name="20% - Accent3 4 7 4" xfId="12577"/>
    <cellStyle name="20% - Accent3 4 7 4 2" xfId="35852"/>
    <cellStyle name="20% - Accent3 4 7 5" xfId="25233"/>
    <cellStyle name="20% - Accent3 4 8" xfId="2079"/>
    <cellStyle name="20% - Accent3 4 8 2" xfId="4967"/>
    <cellStyle name="20% - Accent3 4 8 2 2" xfId="10310"/>
    <cellStyle name="20% - Accent3 4 8 2 2 2" xfId="20925"/>
    <cellStyle name="20% - Accent3 4 8 2 2 2 2" xfId="44200"/>
    <cellStyle name="20% - Accent3 4 8 2 2 3" xfId="33585"/>
    <cellStyle name="20% - Accent3 4 8 2 3" xfId="15619"/>
    <cellStyle name="20% - Accent3 4 8 2 3 2" xfId="38894"/>
    <cellStyle name="20% - Accent3 4 8 2 4" xfId="28277"/>
    <cellStyle name="20% - Accent3 4 8 3" xfId="7668"/>
    <cellStyle name="20% - Accent3 4 8 3 2" xfId="18283"/>
    <cellStyle name="20% - Accent3 4 8 3 2 2" xfId="41558"/>
    <cellStyle name="20% - Accent3 4 8 3 3" xfId="30943"/>
    <cellStyle name="20% - Accent3 4 8 4" xfId="12979"/>
    <cellStyle name="20% - Accent3 4 8 4 2" xfId="36254"/>
    <cellStyle name="20% - Accent3 4 8 5" xfId="25635"/>
    <cellStyle name="20% - Accent3 4 9" xfId="2159"/>
    <cellStyle name="20% - Accent3 4 9 2" xfId="5031"/>
    <cellStyle name="20% - Accent3 4 9 2 2" xfId="10374"/>
    <cellStyle name="20% - Accent3 4 9 2 2 2" xfId="20989"/>
    <cellStyle name="20% - Accent3 4 9 2 2 2 2" xfId="44264"/>
    <cellStyle name="20% - Accent3 4 9 2 2 3" xfId="33649"/>
    <cellStyle name="20% - Accent3 4 9 2 3" xfId="15683"/>
    <cellStyle name="20% - Accent3 4 9 2 3 2" xfId="38958"/>
    <cellStyle name="20% - Accent3 4 9 2 4" xfId="28341"/>
    <cellStyle name="20% - Accent3 4 9 3" xfId="7732"/>
    <cellStyle name="20% - Accent3 4 9 3 2" xfId="18347"/>
    <cellStyle name="20% - Accent3 4 9 3 2 2" xfId="41622"/>
    <cellStyle name="20% - Accent3 4 9 3 3" xfId="31007"/>
    <cellStyle name="20% - Accent3 4 9 4" xfId="13043"/>
    <cellStyle name="20% - Accent3 4 9 4 2" xfId="36318"/>
    <cellStyle name="20% - Accent3 4 9 5" xfId="25699"/>
    <cellStyle name="20% - Accent3 4_Asset Register (new)" xfId="1399"/>
    <cellStyle name="20% - Accent3 5" xfId="38"/>
    <cellStyle name="20% - Accent3 5 10" xfId="22850"/>
    <cellStyle name="20% - Accent3 5 10 2" xfId="46101"/>
    <cellStyle name="20% - Accent3 5 11" xfId="24619"/>
    <cellStyle name="20% - Accent3 5 2" xfId="39"/>
    <cellStyle name="20% - Accent3 5 2 10" xfId="24620"/>
    <cellStyle name="20% - Accent3 5 2 2" xfId="1754"/>
    <cellStyle name="20% - Accent3 5 2 2 2" xfId="4736"/>
    <cellStyle name="20% - Accent3 5 2 2 2 2" xfId="10080"/>
    <cellStyle name="20% - Accent3 5 2 2 2 2 2" xfId="20695"/>
    <cellStyle name="20% - Accent3 5 2 2 2 2 2 2" xfId="43970"/>
    <cellStyle name="20% - Accent3 5 2 2 2 2 3" xfId="33355"/>
    <cellStyle name="20% - Accent3 5 2 2 2 3" xfId="15389"/>
    <cellStyle name="20% - Accent3 5 2 2 2 3 2" xfId="38664"/>
    <cellStyle name="20% - Accent3 5 2 2 2 4" xfId="28047"/>
    <cellStyle name="20% - Accent3 5 2 2 3" xfId="7438"/>
    <cellStyle name="20% - Accent3 5 2 2 3 2" xfId="18053"/>
    <cellStyle name="20% - Accent3 5 2 2 3 2 2" xfId="41328"/>
    <cellStyle name="20% - Accent3 5 2 2 3 3" xfId="30713"/>
    <cellStyle name="20% - Accent3 5 2 2 4" xfId="12749"/>
    <cellStyle name="20% - Accent3 5 2 2 4 2" xfId="36024"/>
    <cellStyle name="20% - Accent3 5 2 2 5" xfId="22852"/>
    <cellStyle name="20% - Accent3 5 2 2 5 2" xfId="46103"/>
    <cellStyle name="20% - Accent3 5 2 2 6" xfId="25405"/>
    <cellStyle name="20% - Accent3 5 2 3" xfId="2291"/>
    <cellStyle name="20% - Accent3 5 2 3 2" xfId="5142"/>
    <cellStyle name="20% - Accent3 5 2 3 2 2" xfId="10485"/>
    <cellStyle name="20% - Accent3 5 2 3 2 2 2" xfId="21099"/>
    <cellStyle name="20% - Accent3 5 2 3 2 2 2 2" xfId="44374"/>
    <cellStyle name="20% - Accent3 5 2 3 2 2 3" xfId="33760"/>
    <cellStyle name="20% - Accent3 5 2 3 2 3" xfId="15793"/>
    <cellStyle name="20% - Accent3 5 2 3 2 3 2" xfId="39068"/>
    <cellStyle name="20% - Accent3 5 2 3 2 4" xfId="28452"/>
    <cellStyle name="20% - Accent3 5 2 3 3" xfId="7843"/>
    <cellStyle name="20% - Accent3 5 2 3 3 2" xfId="18458"/>
    <cellStyle name="20% - Accent3 5 2 3 3 2 2" xfId="41733"/>
    <cellStyle name="20% - Accent3 5 2 3 3 3" xfId="31118"/>
    <cellStyle name="20% - Accent3 5 2 3 4" xfId="13153"/>
    <cellStyle name="20% - Accent3 5 2 3 4 2" xfId="36428"/>
    <cellStyle name="20% - Accent3 5 2 3 5" xfId="25810"/>
    <cellStyle name="20% - Accent3 5 2 4" xfId="3028"/>
    <cellStyle name="20% - Accent3 5 2 4 2" xfId="5861"/>
    <cellStyle name="20% - Accent3 5 2 4 2 2" xfId="11204"/>
    <cellStyle name="20% - Accent3 5 2 4 2 2 2" xfId="21817"/>
    <cellStyle name="20% - Accent3 5 2 4 2 2 2 2" xfId="45092"/>
    <cellStyle name="20% - Accent3 5 2 4 2 2 3" xfId="34479"/>
    <cellStyle name="20% - Accent3 5 2 4 2 3" xfId="16511"/>
    <cellStyle name="20% - Accent3 5 2 4 2 3 2" xfId="39786"/>
    <cellStyle name="20% - Accent3 5 2 4 2 4" xfId="29171"/>
    <cellStyle name="20% - Accent3 5 2 4 3" xfId="8562"/>
    <cellStyle name="20% - Accent3 5 2 4 3 2" xfId="19177"/>
    <cellStyle name="20% - Accent3 5 2 4 3 2 2" xfId="42452"/>
    <cellStyle name="20% - Accent3 5 2 4 3 3" xfId="31837"/>
    <cellStyle name="20% - Accent3 5 2 4 4" xfId="13871"/>
    <cellStyle name="20% - Accent3 5 2 4 4 2" xfId="37146"/>
    <cellStyle name="20% - Accent3 5 2 4 5" xfId="26529"/>
    <cellStyle name="20% - Accent3 5 2 5" xfId="3351"/>
    <cellStyle name="20% - Accent3 5 2 5 2" xfId="6175"/>
    <cellStyle name="20% - Accent3 5 2 5 2 2" xfId="11518"/>
    <cellStyle name="20% - Accent3 5 2 5 2 2 2" xfId="22131"/>
    <cellStyle name="20% - Accent3 5 2 5 2 2 2 2" xfId="45406"/>
    <cellStyle name="20% - Accent3 5 2 5 2 2 3" xfId="34793"/>
    <cellStyle name="20% - Accent3 5 2 5 2 3" xfId="16825"/>
    <cellStyle name="20% - Accent3 5 2 5 2 3 2" xfId="40100"/>
    <cellStyle name="20% - Accent3 5 2 5 2 4" xfId="29485"/>
    <cellStyle name="20% - Accent3 5 2 5 3" xfId="8876"/>
    <cellStyle name="20% - Accent3 5 2 5 3 2" xfId="19491"/>
    <cellStyle name="20% - Accent3 5 2 5 3 2 2" xfId="42766"/>
    <cellStyle name="20% - Accent3 5 2 5 3 3" xfId="32151"/>
    <cellStyle name="20% - Accent3 5 2 5 4" xfId="14185"/>
    <cellStyle name="20% - Accent3 5 2 5 4 2" xfId="37460"/>
    <cellStyle name="20% - Accent3 5 2 5 5" xfId="26843"/>
    <cellStyle name="20% - Accent3 5 2 6" xfId="3955"/>
    <cellStyle name="20% - Accent3 5 2 6 2" xfId="9299"/>
    <cellStyle name="20% - Accent3 5 2 6 2 2" xfId="19914"/>
    <cellStyle name="20% - Accent3 5 2 6 2 2 2" xfId="43189"/>
    <cellStyle name="20% - Accent3 5 2 6 2 3" xfId="32574"/>
    <cellStyle name="20% - Accent3 5 2 6 3" xfId="14608"/>
    <cellStyle name="20% - Accent3 5 2 6 3 2" xfId="37883"/>
    <cellStyle name="20% - Accent3 5 2 6 4" xfId="27266"/>
    <cellStyle name="20% - Accent3 5 2 7" xfId="6657"/>
    <cellStyle name="20% - Accent3 5 2 7 2" xfId="17272"/>
    <cellStyle name="20% - Accent3 5 2 7 2 2" xfId="40547"/>
    <cellStyle name="20% - Accent3 5 2 7 3" xfId="29932"/>
    <cellStyle name="20% - Accent3 5 2 8" xfId="11968"/>
    <cellStyle name="20% - Accent3 5 2 8 2" xfId="35243"/>
    <cellStyle name="20% - Accent3 5 2 9" xfId="22851"/>
    <cellStyle name="20% - Accent3 5 2 9 2" xfId="46102"/>
    <cellStyle name="20% - Accent3 5 3" xfId="1753"/>
    <cellStyle name="20% - Accent3 5 3 2" xfId="4735"/>
    <cellStyle name="20% - Accent3 5 3 2 2" xfId="10079"/>
    <cellStyle name="20% - Accent3 5 3 2 2 2" xfId="20694"/>
    <cellStyle name="20% - Accent3 5 3 2 2 2 2" xfId="43969"/>
    <cellStyle name="20% - Accent3 5 3 2 2 3" xfId="33354"/>
    <cellStyle name="20% - Accent3 5 3 2 3" xfId="15388"/>
    <cellStyle name="20% - Accent3 5 3 2 3 2" xfId="38663"/>
    <cellStyle name="20% - Accent3 5 3 2 4" xfId="28046"/>
    <cellStyle name="20% - Accent3 5 3 3" xfId="7437"/>
    <cellStyle name="20% - Accent3 5 3 3 2" xfId="18052"/>
    <cellStyle name="20% - Accent3 5 3 3 2 2" xfId="41327"/>
    <cellStyle name="20% - Accent3 5 3 3 3" xfId="30712"/>
    <cellStyle name="20% - Accent3 5 3 4" xfId="12748"/>
    <cellStyle name="20% - Accent3 5 3 4 2" xfId="36023"/>
    <cellStyle name="20% - Accent3 5 3 5" xfId="22853"/>
    <cellStyle name="20% - Accent3 5 3 5 2" xfId="46104"/>
    <cellStyle name="20% - Accent3 5 3 6" xfId="25404"/>
    <cellStyle name="20% - Accent3 5 4" xfId="2290"/>
    <cellStyle name="20% - Accent3 5 4 2" xfId="5141"/>
    <cellStyle name="20% - Accent3 5 4 2 2" xfId="10484"/>
    <cellStyle name="20% - Accent3 5 4 2 2 2" xfId="21098"/>
    <cellStyle name="20% - Accent3 5 4 2 2 2 2" xfId="44373"/>
    <cellStyle name="20% - Accent3 5 4 2 2 3" xfId="33759"/>
    <cellStyle name="20% - Accent3 5 4 2 3" xfId="15792"/>
    <cellStyle name="20% - Accent3 5 4 2 3 2" xfId="39067"/>
    <cellStyle name="20% - Accent3 5 4 2 4" xfId="28451"/>
    <cellStyle name="20% - Accent3 5 4 3" xfId="7842"/>
    <cellStyle name="20% - Accent3 5 4 3 2" xfId="18457"/>
    <cellStyle name="20% - Accent3 5 4 3 2 2" xfId="41732"/>
    <cellStyle name="20% - Accent3 5 4 3 3" xfId="31117"/>
    <cellStyle name="20% - Accent3 5 4 4" xfId="13152"/>
    <cellStyle name="20% - Accent3 5 4 4 2" xfId="36427"/>
    <cellStyle name="20% - Accent3 5 4 5" xfId="25809"/>
    <cellStyle name="20% - Accent3 5 5" xfId="3027"/>
    <cellStyle name="20% - Accent3 5 5 2" xfId="5860"/>
    <cellStyle name="20% - Accent3 5 5 2 2" xfId="11203"/>
    <cellStyle name="20% - Accent3 5 5 2 2 2" xfId="21816"/>
    <cellStyle name="20% - Accent3 5 5 2 2 2 2" xfId="45091"/>
    <cellStyle name="20% - Accent3 5 5 2 2 3" xfId="34478"/>
    <cellStyle name="20% - Accent3 5 5 2 3" xfId="16510"/>
    <cellStyle name="20% - Accent3 5 5 2 3 2" xfId="39785"/>
    <cellStyle name="20% - Accent3 5 5 2 4" xfId="29170"/>
    <cellStyle name="20% - Accent3 5 5 3" xfId="8561"/>
    <cellStyle name="20% - Accent3 5 5 3 2" xfId="19176"/>
    <cellStyle name="20% - Accent3 5 5 3 2 2" xfId="42451"/>
    <cellStyle name="20% - Accent3 5 5 3 3" xfId="31836"/>
    <cellStyle name="20% - Accent3 5 5 4" xfId="13870"/>
    <cellStyle name="20% - Accent3 5 5 4 2" xfId="37145"/>
    <cellStyle name="20% - Accent3 5 5 5" xfId="26528"/>
    <cellStyle name="20% - Accent3 5 6" xfId="3350"/>
    <cellStyle name="20% - Accent3 5 6 2" xfId="6174"/>
    <cellStyle name="20% - Accent3 5 6 2 2" xfId="11517"/>
    <cellStyle name="20% - Accent3 5 6 2 2 2" xfId="22130"/>
    <cellStyle name="20% - Accent3 5 6 2 2 2 2" xfId="45405"/>
    <cellStyle name="20% - Accent3 5 6 2 2 3" xfId="34792"/>
    <cellStyle name="20% - Accent3 5 6 2 3" xfId="16824"/>
    <cellStyle name="20% - Accent3 5 6 2 3 2" xfId="40099"/>
    <cellStyle name="20% - Accent3 5 6 2 4" xfId="29484"/>
    <cellStyle name="20% - Accent3 5 6 3" xfId="8875"/>
    <cellStyle name="20% - Accent3 5 6 3 2" xfId="19490"/>
    <cellStyle name="20% - Accent3 5 6 3 2 2" xfId="42765"/>
    <cellStyle name="20% - Accent3 5 6 3 3" xfId="32150"/>
    <cellStyle name="20% - Accent3 5 6 4" xfId="14184"/>
    <cellStyle name="20% - Accent3 5 6 4 2" xfId="37459"/>
    <cellStyle name="20% - Accent3 5 6 5" xfId="26842"/>
    <cellStyle name="20% - Accent3 5 7" xfId="3954"/>
    <cellStyle name="20% - Accent3 5 7 2" xfId="9298"/>
    <cellStyle name="20% - Accent3 5 7 2 2" xfId="19913"/>
    <cellStyle name="20% - Accent3 5 7 2 2 2" xfId="43188"/>
    <cellStyle name="20% - Accent3 5 7 2 3" xfId="32573"/>
    <cellStyle name="20% - Accent3 5 7 3" xfId="14607"/>
    <cellStyle name="20% - Accent3 5 7 3 2" xfId="37882"/>
    <cellStyle name="20% - Accent3 5 7 4" xfId="27265"/>
    <cellStyle name="20% - Accent3 5 8" xfId="6656"/>
    <cellStyle name="20% - Accent3 5 8 2" xfId="17271"/>
    <cellStyle name="20% - Accent3 5 8 2 2" xfId="40546"/>
    <cellStyle name="20% - Accent3 5 8 3" xfId="29931"/>
    <cellStyle name="20% - Accent3 5 9" xfId="11967"/>
    <cellStyle name="20% - Accent3 5 9 2" xfId="35242"/>
    <cellStyle name="20% - Accent3 6" xfId="40"/>
    <cellStyle name="20% - Accent3 6 10" xfId="22854"/>
    <cellStyle name="20% - Accent3 6 10 2" xfId="46105"/>
    <cellStyle name="20% - Accent3 6 11" xfId="24621"/>
    <cellStyle name="20% - Accent3 6 2" xfId="41"/>
    <cellStyle name="20% - Accent3 6 2 10" xfId="24622"/>
    <cellStyle name="20% - Accent3 6 2 2" xfId="1755"/>
    <cellStyle name="20% - Accent3 6 2 2 2" xfId="4737"/>
    <cellStyle name="20% - Accent3 6 2 2 2 2" xfId="10081"/>
    <cellStyle name="20% - Accent3 6 2 2 2 2 2" xfId="20696"/>
    <cellStyle name="20% - Accent3 6 2 2 2 2 2 2" xfId="43971"/>
    <cellStyle name="20% - Accent3 6 2 2 2 2 3" xfId="33356"/>
    <cellStyle name="20% - Accent3 6 2 2 2 3" xfId="15390"/>
    <cellStyle name="20% - Accent3 6 2 2 2 3 2" xfId="38665"/>
    <cellStyle name="20% - Accent3 6 2 2 2 4" xfId="28048"/>
    <cellStyle name="20% - Accent3 6 2 2 3" xfId="7439"/>
    <cellStyle name="20% - Accent3 6 2 2 3 2" xfId="18054"/>
    <cellStyle name="20% - Accent3 6 2 2 3 2 2" xfId="41329"/>
    <cellStyle name="20% - Accent3 6 2 2 3 3" xfId="30714"/>
    <cellStyle name="20% - Accent3 6 2 2 4" xfId="12750"/>
    <cellStyle name="20% - Accent3 6 2 2 4 2" xfId="36025"/>
    <cellStyle name="20% - Accent3 6 2 2 5" xfId="25406"/>
    <cellStyle name="20% - Accent3 6 2 3" xfId="2293"/>
    <cellStyle name="20% - Accent3 6 2 3 2" xfId="5144"/>
    <cellStyle name="20% - Accent3 6 2 3 2 2" xfId="10487"/>
    <cellStyle name="20% - Accent3 6 2 3 2 2 2" xfId="21101"/>
    <cellStyle name="20% - Accent3 6 2 3 2 2 2 2" xfId="44376"/>
    <cellStyle name="20% - Accent3 6 2 3 2 2 3" xfId="33762"/>
    <cellStyle name="20% - Accent3 6 2 3 2 3" xfId="15795"/>
    <cellStyle name="20% - Accent3 6 2 3 2 3 2" xfId="39070"/>
    <cellStyle name="20% - Accent3 6 2 3 2 4" xfId="28454"/>
    <cellStyle name="20% - Accent3 6 2 3 3" xfId="7845"/>
    <cellStyle name="20% - Accent3 6 2 3 3 2" xfId="18460"/>
    <cellStyle name="20% - Accent3 6 2 3 3 2 2" xfId="41735"/>
    <cellStyle name="20% - Accent3 6 2 3 3 3" xfId="31120"/>
    <cellStyle name="20% - Accent3 6 2 3 4" xfId="13155"/>
    <cellStyle name="20% - Accent3 6 2 3 4 2" xfId="36430"/>
    <cellStyle name="20% - Accent3 6 2 3 5" xfId="25812"/>
    <cellStyle name="20% - Accent3 6 2 4" xfId="3029"/>
    <cellStyle name="20% - Accent3 6 2 4 2" xfId="5862"/>
    <cellStyle name="20% - Accent3 6 2 4 2 2" xfId="11205"/>
    <cellStyle name="20% - Accent3 6 2 4 2 2 2" xfId="21818"/>
    <cellStyle name="20% - Accent3 6 2 4 2 2 2 2" xfId="45093"/>
    <cellStyle name="20% - Accent3 6 2 4 2 2 3" xfId="34480"/>
    <cellStyle name="20% - Accent3 6 2 4 2 3" xfId="16512"/>
    <cellStyle name="20% - Accent3 6 2 4 2 3 2" xfId="39787"/>
    <cellStyle name="20% - Accent3 6 2 4 2 4" xfId="29172"/>
    <cellStyle name="20% - Accent3 6 2 4 3" xfId="8563"/>
    <cellStyle name="20% - Accent3 6 2 4 3 2" xfId="19178"/>
    <cellStyle name="20% - Accent3 6 2 4 3 2 2" xfId="42453"/>
    <cellStyle name="20% - Accent3 6 2 4 3 3" xfId="31838"/>
    <cellStyle name="20% - Accent3 6 2 4 4" xfId="13872"/>
    <cellStyle name="20% - Accent3 6 2 4 4 2" xfId="37147"/>
    <cellStyle name="20% - Accent3 6 2 4 5" xfId="26530"/>
    <cellStyle name="20% - Accent3 6 2 5" xfId="3352"/>
    <cellStyle name="20% - Accent3 6 2 5 2" xfId="6176"/>
    <cellStyle name="20% - Accent3 6 2 5 2 2" xfId="11519"/>
    <cellStyle name="20% - Accent3 6 2 5 2 2 2" xfId="22132"/>
    <cellStyle name="20% - Accent3 6 2 5 2 2 2 2" xfId="45407"/>
    <cellStyle name="20% - Accent3 6 2 5 2 2 3" xfId="34794"/>
    <cellStyle name="20% - Accent3 6 2 5 2 3" xfId="16826"/>
    <cellStyle name="20% - Accent3 6 2 5 2 3 2" xfId="40101"/>
    <cellStyle name="20% - Accent3 6 2 5 2 4" xfId="29486"/>
    <cellStyle name="20% - Accent3 6 2 5 3" xfId="8877"/>
    <cellStyle name="20% - Accent3 6 2 5 3 2" xfId="19492"/>
    <cellStyle name="20% - Accent3 6 2 5 3 2 2" xfId="42767"/>
    <cellStyle name="20% - Accent3 6 2 5 3 3" xfId="32152"/>
    <cellStyle name="20% - Accent3 6 2 5 4" xfId="14186"/>
    <cellStyle name="20% - Accent3 6 2 5 4 2" xfId="37461"/>
    <cellStyle name="20% - Accent3 6 2 5 5" xfId="26844"/>
    <cellStyle name="20% - Accent3 6 2 6" xfId="3957"/>
    <cellStyle name="20% - Accent3 6 2 6 2" xfId="9301"/>
    <cellStyle name="20% - Accent3 6 2 6 2 2" xfId="19916"/>
    <cellStyle name="20% - Accent3 6 2 6 2 2 2" xfId="43191"/>
    <cellStyle name="20% - Accent3 6 2 6 2 3" xfId="32576"/>
    <cellStyle name="20% - Accent3 6 2 6 3" xfId="14610"/>
    <cellStyle name="20% - Accent3 6 2 6 3 2" xfId="37885"/>
    <cellStyle name="20% - Accent3 6 2 6 4" xfId="27268"/>
    <cellStyle name="20% - Accent3 6 2 7" xfId="6659"/>
    <cellStyle name="20% - Accent3 6 2 7 2" xfId="17274"/>
    <cellStyle name="20% - Accent3 6 2 7 2 2" xfId="40549"/>
    <cellStyle name="20% - Accent3 6 2 7 3" xfId="29934"/>
    <cellStyle name="20% - Accent3 6 2 8" xfId="11970"/>
    <cellStyle name="20% - Accent3 6 2 8 2" xfId="35245"/>
    <cellStyle name="20% - Accent3 6 2 9" xfId="22855"/>
    <cellStyle name="20% - Accent3 6 2 9 2" xfId="46106"/>
    <cellStyle name="20% - Accent3 6 3" xfId="1927"/>
    <cellStyle name="20% - Accent3 6 3 2" xfId="4875"/>
    <cellStyle name="20% - Accent3 6 3 2 2" xfId="10218"/>
    <cellStyle name="20% - Accent3 6 3 2 2 2" xfId="20833"/>
    <cellStyle name="20% - Accent3 6 3 2 2 2 2" xfId="44108"/>
    <cellStyle name="20% - Accent3 6 3 2 2 3" xfId="33493"/>
    <cellStyle name="20% - Accent3 6 3 2 3" xfId="15527"/>
    <cellStyle name="20% - Accent3 6 3 2 3 2" xfId="38802"/>
    <cellStyle name="20% - Accent3 6 3 2 4" xfId="28185"/>
    <cellStyle name="20% - Accent3 6 3 3" xfId="7576"/>
    <cellStyle name="20% - Accent3 6 3 3 2" xfId="18191"/>
    <cellStyle name="20% - Accent3 6 3 3 2 2" xfId="41466"/>
    <cellStyle name="20% - Accent3 6 3 3 3" xfId="30851"/>
    <cellStyle name="20% - Accent3 6 3 4" xfId="12887"/>
    <cellStyle name="20% - Accent3 6 3 4 2" xfId="36162"/>
    <cellStyle name="20% - Accent3 6 3 5" xfId="25543"/>
    <cellStyle name="20% - Accent3 6 4" xfId="2292"/>
    <cellStyle name="20% - Accent3 6 4 2" xfId="5143"/>
    <cellStyle name="20% - Accent3 6 4 2 2" xfId="10486"/>
    <cellStyle name="20% - Accent3 6 4 2 2 2" xfId="21100"/>
    <cellStyle name="20% - Accent3 6 4 2 2 2 2" xfId="44375"/>
    <cellStyle name="20% - Accent3 6 4 2 2 3" xfId="33761"/>
    <cellStyle name="20% - Accent3 6 4 2 3" xfId="15794"/>
    <cellStyle name="20% - Accent3 6 4 2 3 2" xfId="39069"/>
    <cellStyle name="20% - Accent3 6 4 2 4" xfId="28453"/>
    <cellStyle name="20% - Accent3 6 4 3" xfId="7844"/>
    <cellStyle name="20% - Accent3 6 4 3 2" xfId="18459"/>
    <cellStyle name="20% - Accent3 6 4 3 2 2" xfId="41734"/>
    <cellStyle name="20% - Accent3 6 4 3 3" xfId="31119"/>
    <cellStyle name="20% - Accent3 6 4 4" xfId="13154"/>
    <cellStyle name="20% - Accent3 6 4 4 2" xfId="36429"/>
    <cellStyle name="20% - Accent3 6 4 5" xfId="25811"/>
    <cellStyle name="20% - Accent3 6 5" xfId="3162"/>
    <cellStyle name="20% - Accent3 6 5 2" xfId="5995"/>
    <cellStyle name="20% - Accent3 6 5 2 2" xfId="11338"/>
    <cellStyle name="20% - Accent3 6 5 2 2 2" xfId="21951"/>
    <cellStyle name="20% - Accent3 6 5 2 2 2 2" xfId="45226"/>
    <cellStyle name="20% - Accent3 6 5 2 2 3" xfId="34613"/>
    <cellStyle name="20% - Accent3 6 5 2 3" xfId="16645"/>
    <cellStyle name="20% - Accent3 6 5 2 3 2" xfId="39920"/>
    <cellStyle name="20% - Accent3 6 5 2 4" xfId="29305"/>
    <cellStyle name="20% - Accent3 6 5 3" xfId="8696"/>
    <cellStyle name="20% - Accent3 6 5 3 2" xfId="19311"/>
    <cellStyle name="20% - Accent3 6 5 3 2 2" xfId="42586"/>
    <cellStyle name="20% - Accent3 6 5 3 3" xfId="31971"/>
    <cellStyle name="20% - Accent3 6 5 4" xfId="14005"/>
    <cellStyle name="20% - Accent3 6 5 4 2" xfId="37280"/>
    <cellStyle name="20% - Accent3 6 5 5" xfId="26663"/>
    <cellStyle name="20% - Accent3 6 6" xfId="3485"/>
    <cellStyle name="20% - Accent3 6 6 2" xfId="6309"/>
    <cellStyle name="20% - Accent3 6 6 2 2" xfId="11652"/>
    <cellStyle name="20% - Accent3 6 6 2 2 2" xfId="22265"/>
    <cellStyle name="20% - Accent3 6 6 2 2 2 2" xfId="45540"/>
    <cellStyle name="20% - Accent3 6 6 2 2 3" xfId="34927"/>
    <cellStyle name="20% - Accent3 6 6 2 3" xfId="16959"/>
    <cellStyle name="20% - Accent3 6 6 2 3 2" xfId="40234"/>
    <cellStyle name="20% - Accent3 6 6 2 4" xfId="29619"/>
    <cellStyle name="20% - Accent3 6 6 3" xfId="9010"/>
    <cellStyle name="20% - Accent3 6 6 3 2" xfId="19625"/>
    <cellStyle name="20% - Accent3 6 6 3 2 2" xfId="42900"/>
    <cellStyle name="20% - Accent3 6 6 3 3" xfId="32285"/>
    <cellStyle name="20% - Accent3 6 6 4" xfId="14319"/>
    <cellStyle name="20% - Accent3 6 6 4 2" xfId="37594"/>
    <cellStyle name="20% - Accent3 6 6 5" xfId="26977"/>
    <cellStyle name="20% - Accent3 6 7" xfId="3956"/>
    <cellStyle name="20% - Accent3 6 7 2" xfId="9300"/>
    <cellStyle name="20% - Accent3 6 7 2 2" xfId="19915"/>
    <cellStyle name="20% - Accent3 6 7 2 2 2" xfId="43190"/>
    <cellStyle name="20% - Accent3 6 7 2 3" xfId="32575"/>
    <cellStyle name="20% - Accent3 6 7 3" xfId="14609"/>
    <cellStyle name="20% - Accent3 6 7 3 2" xfId="37884"/>
    <cellStyle name="20% - Accent3 6 7 4" xfId="27267"/>
    <cellStyle name="20% - Accent3 6 8" xfId="6658"/>
    <cellStyle name="20% - Accent3 6 8 2" xfId="17273"/>
    <cellStyle name="20% - Accent3 6 8 2 2" xfId="40548"/>
    <cellStyle name="20% - Accent3 6 8 3" xfId="29933"/>
    <cellStyle name="20% - Accent3 6 9" xfId="11969"/>
    <cellStyle name="20% - Accent3 6 9 2" xfId="35244"/>
    <cellStyle name="20% - Accent3 7" xfId="42"/>
    <cellStyle name="20% - Accent3 7 10" xfId="22856"/>
    <cellStyle name="20% - Accent3 7 10 2" xfId="46107"/>
    <cellStyle name="20% - Accent3 7 11" xfId="24623"/>
    <cellStyle name="20% - Accent3 7 2" xfId="43"/>
    <cellStyle name="20% - Accent3 7 2 2" xfId="1928"/>
    <cellStyle name="20% - Accent3 7 2 2 2" xfId="4876"/>
    <cellStyle name="20% - Accent3 7 2 2 2 2" xfId="10219"/>
    <cellStyle name="20% - Accent3 7 2 2 2 2 2" xfId="20834"/>
    <cellStyle name="20% - Accent3 7 2 2 2 2 2 2" xfId="44109"/>
    <cellStyle name="20% - Accent3 7 2 2 2 2 3" xfId="33494"/>
    <cellStyle name="20% - Accent3 7 2 2 2 3" xfId="15528"/>
    <cellStyle name="20% - Accent3 7 2 2 2 3 2" xfId="38803"/>
    <cellStyle name="20% - Accent3 7 2 2 2 4" xfId="28186"/>
    <cellStyle name="20% - Accent3 7 2 2 3" xfId="7577"/>
    <cellStyle name="20% - Accent3 7 2 2 3 2" xfId="18192"/>
    <cellStyle name="20% - Accent3 7 2 2 3 2 2" xfId="41467"/>
    <cellStyle name="20% - Accent3 7 2 2 3 3" xfId="30852"/>
    <cellStyle name="20% - Accent3 7 2 2 4" xfId="12888"/>
    <cellStyle name="20% - Accent3 7 2 2 4 2" xfId="36163"/>
    <cellStyle name="20% - Accent3 7 2 2 5" xfId="25544"/>
    <cellStyle name="20% - Accent3 7 2 3" xfId="2295"/>
    <cellStyle name="20% - Accent3 7 2 3 2" xfId="5146"/>
    <cellStyle name="20% - Accent3 7 2 3 2 2" xfId="10489"/>
    <cellStyle name="20% - Accent3 7 2 3 2 2 2" xfId="21103"/>
    <cellStyle name="20% - Accent3 7 2 3 2 2 2 2" xfId="44378"/>
    <cellStyle name="20% - Accent3 7 2 3 2 2 3" xfId="33764"/>
    <cellStyle name="20% - Accent3 7 2 3 2 3" xfId="15797"/>
    <cellStyle name="20% - Accent3 7 2 3 2 3 2" xfId="39072"/>
    <cellStyle name="20% - Accent3 7 2 3 2 4" xfId="28456"/>
    <cellStyle name="20% - Accent3 7 2 3 3" xfId="7847"/>
    <cellStyle name="20% - Accent3 7 2 3 3 2" xfId="18462"/>
    <cellStyle name="20% - Accent3 7 2 3 3 2 2" xfId="41737"/>
    <cellStyle name="20% - Accent3 7 2 3 3 3" xfId="31122"/>
    <cellStyle name="20% - Accent3 7 2 3 4" xfId="13157"/>
    <cellStyle name="20% - Accent3 7 2 3 4 2" xfId="36432"/>
    <cellStyle name="20% - Accent3 7 2 3 5" xfId="25814"/>
    <cellStyle name="20% - Accent3 7 2 4" xfId="3163"/>
    <cellStyle name="20% - Accent3 7 2 4 2" xfId="5996"/>
    <cellStyle name="20% - Accent3 7 2 4 2 2" xfId="11339"/>
    <cellStyle name="20% - Accent3 7 2 4 2 2 2" xfId="21952"/>
    <cellStyle name="20% - Accent3 7 2 4 2 2 2 2" xfId="45227"/>
    <cellStyle name="20% - Accent3 7 2 4 2 2 3" xfId="34614"/>
    <cellStyle name="20% - Accent3 7 2 4 2 3" xfId="16646"/>
    <cellStyle name="20% - Accent3 7 2 4 2 3 2" xfId="39921"/>
    <cellStyle name="20% - Accent3 7 2 4 2 4" xfId="29306"/>
    <cellStyle name="20% - Accent3 7 2 4 3" xfId="8697"/>
    <cellStyle name="20% - Accent3 7 2 4 3 2" xfId="19312"/>
    <cellStyle name="20% - Accent3 7 2 4 3 2 2" xfId="42587"/>
    <cellStyle name="20% - Accent3 7 2 4 3 3" xfId="31972"/>
    <cellStyle name="20% - Accent3 7 2 4 4" xfId="14006"/>
    <cellStyle name="20% - Accent3 7 2 4 4 2" xfId="37281"/>
    <cellStyle name="20% - Accent3 7 2 4 5" xfId="26664"/>
    <cellStyle name="20% - Accent3 7 2 5" xfId="3486"/>
    <cellStyle name="20% - Accent3 7 2 5 2" xfId="6310"/>
    <cellStyle name="20% - Accent3 7 2 5 2 2" xfId="11653"/>
    <cellStyle name="20% - Accent3 7 2 5 2 2 2" xfId="22266"/>
    <cellStyle name="20% - Accent3 7 2 5 2 2 2 2" xfId="45541"/>
    <cellStyle name="20% - Accent3 7 2 5 2 2 3" xfId="34928"/>
    <cellStyle name="20% - Accent3 7 2 5 2 3" xfId="16960"/>
    <cellStyle name="20% - Accent3 7 2 5 2 3 2" xfId="40235"/>
    <cellStyle name="20% - Accent3 7 2 5 2 4" xfId="29620"/>
    <cellStyle name="20% - Accent3 7 2 5 3" xfId="9011"/>
    <cellStyle name="20% - Accent3 7 2 5 3 2" xfId="19626"/>
    <cellStyle name="20% - Accent3 7 2 5 3 2 2" xfId="42901"/>
    <cellStyle name="20% - Accent3 7 2 5 3 3" xfId="32286"/>
    <cellStyle name="20% - Accent3 7 2 5 4" xfId="14320"/>
    <cellStyle name="20% - Accent3 7 2 5 4 2" xfId="37595"/>
    <cellStyle name="20% - Accent3 7 2 5 5" xfId="26978"/>
    <cellStyle name="20% - Accent3 7 2 6" xfId="3959"/>
    <cellStyle name="20% - Accent3 7 2 6 2" xfId="9303"/>
    <cellStyle name="20% - Accent3 7 2 6 2 2" xfId="19918"/>
    <cellStyle name="20% - Accent3 7 2 6 2 2 2" xfId="43193"/>
    <cellStyle name="20% - Accent3 7 2 6 2 3" xfId="32578"/>
    <cellStyle name="20% - Accent3 7 2 6 3" xfId="14612"/>
    <cellStyle name="20% - Accent3 7 2 6 3 2" xfId="37887"/>
    <cellStyle name="20% - Accent3 7 2 6 4" xfId="27270"/>
    <cellStyle name="20% - Accent3 7 2 7" xfId="6661"/>
    <cellStyle name="20% - Accent3 7 2 7 2" xfId="17276"/>
    <cellStyle name="20% - Accent3 7 2 7 2 2" xfId="40551"/>
    <cellStyle name="20% - Accent3 7 2 7 3" xfId="29936"/>
    <cellStyle name="20% - Accent3 7 2 8" xfId="11972"/>
    <cellStyle name="20% - Accent3 7 2 8 2" xfId="35247"/>
    <cellStyle name="20% - Accent3 7 2 9" xfId="24624"/>
    <cellStyle name="20% - Accent3 7 3" xfId="1756"/>
    <cellStyle name="20% - Accent3 7 3 2" xfId="4738"/>
    <cellStyle name="20% - Accent3 7 3 2 2" xfId="10082"/>
    <cellStyle name="20% - Accent3 7 3 2 2 2" xfId="20697"/>
    <cellStyle name="20% - Accent3 7 3 2 2 2 2" xfId="43972"/>
    <cellStyle name="20% - Accent3 7 3 2 2 3" xfId="33357"/>
    <cellStyle name="20% - Accent3 7 3 2 3" xfId="15391"/>
    <cellStyle name="20% - Accent3 7 3 2 3 2" xfId="38666"/>
    <cellStyle name="20% - Accent3 7 3 2 4" xfId="28049"/>
    <cellStyle name="20% - Accent3 7 3 3" xfId="7440"/>
    <cellStyle name="20% - Accent3 7 3 3 2" xfId="18055"/>
    <cellStyle name="20% - Accent3 7 3 3 2 2" xfId="41330"/>
    <cellStyle name="20% - Accent3 7 3 3 3" xfId="30715"/>
    <cellStyle name="20% - Accent3 7 3 4" xfId="12751"/>
    <cellStyle name="20% - Accent3 7 3 4 2" xfId="36026"/>
    <cellStyle name="20% - Accent3 7 3 5" xfId="25407"/>
    <cellStyle name="20% - Accent3 7 4" xfId="2294"/>
    <cellStyle name="20% - Accent3 7 4 2" xfId="5145"/>
    <cellStyle name="20% - Accent3 7 4 2 2" xfId="10488"/>
    <cellStyle name="20% - Accent3 7 4 2 2 2" xfId="21102"/>
    <cellStyle name="20% - Accent3 7 4 2 2 2 2" xfId="44377"/>
    <cellStyle name="20% - Accent3 7 4 2 2 3" xfId="33763"/>
    <cellStyle name="20% - Accent3 7 4 2 3" xfId="15796"/>
    <cellStyle name="20% - Accent3 7 4 2 3 2" xfId="39071"/>
    <cellStyle name="20% - Accent3 7 4 2 4" xfId="28455"/>
    <cellStyle name="20% - Accent3 7 4 3" xfId="7846"/>
    <cellStyle name="20% - Accent3 7 4 3 2" xfId="18461"/>
    <cellStyle name="20% - Accent3 7 4 3 2 2" xfId="41736"/>
    <cellStyle name="20% - Accent3 7 4 3 3" xfId="31121"/>
    <cellStyle name="20% - Accent3 7 4 4" xfId="13156"/>
    <cellStyle name="20% - Accent3 7 4 4 2" xfId="36431"/>
    <cellStyle name="20% - Accent3 7 4 5" xfId="25813"/>
    <cellStyle name="20% - Accent3 7 5" xfId="3030"/>
    <cellStyle name="20% - Accent3 7 5 2" xfId="5863"/>
    <cellStyle name="20% - Accent3 7 5 2 2" xfId="11206"/>
    <cellStyle name="20% - Accent3 7 5 2 2 2" xfId="21819"/>
    <cellStyle name="20% - Accent3 7 5 2 2 2 2" xfId="45094"/>
    <cellStyle name="20% - Accent3 7 5 2 2 3" xfId="34481"/>
    <cellStyle name="20% - Accent3 7 5 2 3" xfId="16513"/>
    <cellStyle name="20% - Accent3 7 5 2 3 2" xfId="39788"/>
    <cellStyle name="20% - Accent3 7 5 2 4" xfId="29173"/>
    <cellStyle name="20% - Accent3 7 5 3" xfId="8564"/>
    <cellStyle name="20% - Accent3 7 5 3 2" xfId="19179"/>
    <cellStyle name="20% - Accent3 7 5 3 2 2" xfId="42454"/>
    <cellStyle name="20% - Accent3 7 5 3 3" xfId="31839"/>
    <cellStyle name="20% - Accent3 7 5 4" xfId="13873"/>
    <cellStyle name="20% - Accent3 7 5 4 2" xfId="37148"/>
    <cellStyle name="20% - Accent3 7 5 5" xfId="26531"/>
    <cellStyle name="20% - Accent3 7 6" xfId="3353"/>
    <cellStyle name="20% - Accent3 7 6 2" xfId="6177"/>
    <cellStyle name="20% - Accent3 7 6 2 2" xfId="11520"/>
    <cellStyle name="20% - Accent3 7 6 2 2 2" xfId="22133"/>
    <cellStyle name="20% - Accent3 7 6 2 2 2 2" xfId="45408"/>
    <cellStyle name="20% - Accent3 7 6 2 2 3" xfId="34795"/>
    <cellStyle name="20% - Accent3 7 6 2 3" xfId="16827"/>
    <cellStyle name="20% - Accent3 7 6 2 3 2" xfId="40102"/>
    <cellStyle name="20% - Accent3 7 6 2 4" xfId="29487"/>
    <cellStyle name="20% - Accent3 7 6 3" xfId="8878"/>
    <cellStyle name="20% - Accent3 7 6 3 2" xfId="19493"/>
    <cellStyle name="20% - Accent3 7 6 3 2 2" xfId="42768"/>
    <cellStyle name="20% - Accent3 7 6 3 3" xfId="32153"/>
    <cellStyle name="20% - Accent3 7 6 4" xfId="14187"/>
    <cellStyle name="20% - Accent3 7 6 4 2" xfId="37462"/>
    <cellStyle name="20% - Accent3 7 6 5" xfId="26845"/>
    <cellStyle name="20% - Accent3 7 7" xfId="3958"/>
    <cellStyle name="20% - Accent3 7 7 2" xfId="9302"/>
    <cellStyle name="20% - Accent3 7 7 2 2" xfId="19917"/>
    <cellStyle name="20% - Accent3 7 7 2 2 2" xfId="43192"/>
    <cellStyle name="20% - Accent3 7 7 2 3" xfId="32577"/>
    <cellStyle name="20% - Accent3 7 7 3" xfId="14611"/>
    <cellStyle name="20% - Accent3 7 7 3 2" xfId="37886"/>
    <cellStyle name="20% - Accent3 7 7 4" xfId="27269"/>
    <cellStyle name="20% - Accent3 7 8" xfId="6660"/>
    <cellStyle name="20% - Accent3 7 8 2" xfId="17275"/>
    <cellStyle name="20% - Accent3 7 8 2 2" xfId="40550"/>
    <cellStyle name="20% - Accent3 7 8 3" xfId="29935"/>
    <cellStyle name="20% - Accent3 7 9" xfId="11971"/>
    <cellStyle name="20% - Accent3 7 9 2" xfId="35246"/>
    <cellStyle name="20% - Accent3 8" xfId="44"/>
    <cellStyle name="20% - Accent3 8 10" xfId="24625"/>
    <cellStyle name="20% - Accent3 8 2" xfId="45"/>
    <cellStyle name="20% - Accent3 8 2 2" xfId="1758"/>
    <cellStyle name="20% - Accent3 8 2 2 2" xfId="4740"/>
    <cellStyle name="20% - Accent3 8 2 2 2 2" xfId="10084"/>
    <cellStyle name="20% - Accent3 8 2 2 2 2 2" xfId="20699"/>
    <cellStyle name="20% - Accent3 8 2 2 2 2 2 2" xfId="43974"/>
    <cellStyle name="20% - Accent3 8 2 2 2 2 3" xfId="33359"/>
    <cellStyle name="20% - Accent3 8 2 2 2 3" xfId="15393"/>
    <cellStyle name="20% - Accent3 8 2 2 2 3 2" xfId="38668"/>
    <cellStyle name="20% - Accent3 8 2 2 2 4" xfId="28051"/>
    <cellStyle name="20% - Accent3 8 2 2 3" xfId="7442"/>
    <cellStyle name="20% - Accent3 8 2 2 3 2" xfId="18057"/>
    <cellStyle name="20% - Accent3 8 2 2 3 2 2" xfId="41332"/>
    <cellStyle name="20% - Accent3 8 2 2 3 3" xfId="30717"/>
    <cellStyle name="20% - Accent3 8 2 2 4" xfId="12753"/>
    <cellStyle name="20% - Accent3 8 2 2 4 2" xfId="36028"/>
    <cellStyle name="20% - Accent3 8 2 2 5" xfId="25409"/>
    <cellStyle name="20% - Accent3 8 2 3" xfId="2297"/>
    <cellStyle name="20% - Accent3 8 2 3 2" xfId="5148"/>
    <cellStyle name="20% - Accent3 8 2 3 2 2" xfId="10491"/>
    <cellStyle name="20% - Accent3 8 2 3 2 2 2" xfId="21105"/>
    <cellStyle name="20% - Accent3 8 2 3 2 2 2 2" xfId="44380"/>
    <cellStyle name="20% - Accent3 8 2 3 2 2 3" xfId="33766"/>
    <cellStyle name="20% - Accent3 8 2 3 2 3" xfId="15799"/>
    <cellStyle name="20% - Accent3 8 2 3 2 3 2" xfId="39074"/>
    <cellStyle name="20% - Accent3 8 2 3 2 4" xfId="28458"/>
    <cellStyle name="20% - Accent3 8 2 3 3" xfId="7849"/>
    <cellStyle name="20% - Accent3 8 2 3 3 2" xfId="18464"/>
    <cellStyle name="20% - Accent3 8 2 3 3 2 2" xfId="41739"/>
    <cellStyle name="20% - Accent3 8 2 3 3 3" xfId="31124"/>
    <cellStyle name="20% - Accent3 8 2 3 4" xfId="13159"/>
    <cellStyle name="20% - Accent3 8 2 3 4 2" xfId="36434"/>
    <cellStyle name="20% - Accent3 8 2 3 5" xfId="25816"/>
    <cellStyle name="20% - Accent3 8 2 4" xfId="3032"/>
    <cellStyle name="20% - Accent3 8 2 4 2" xfId="5865"/>
    <cellStyle name="20% - Accent3 8 2 4 2 2" xfId="11208"/>
    <cellStyle name="20% - Accent3 8 2 4 2 2 2" xfId="21821"/>
    <cellStyle name="20% - Accent3 8 2 4 2 2 2 2" xfId="45096"/>
    <cellStyle name="20% - Accent3 8 2 4 2 2 3" xfId="34483"/>
    <cellStyle name="20% - Accent3 8 2 4 2 3" xfId="16515"/>
    <cellStyle name="20% - Accent3 8 2 4 2 3 2" xfId="39790"/>
    <cellStyle name="20% - Accent3 8 2 4 2 4" xfId="29175"/>
    <cellStyle name="20% - Accent3 8 2 4 3" xfId="8566"/>
    <cellStyle name="20% - Accent3 8 2 4 3 2" xfId="19181"/>
    <cellStyle name="20% - Accent3 8 2 4 3 2 2" xfId="42456"/>
    <cellStyle name="20% - Accent3 8 2 4 3 3" xfId="31841"/>
    <cellStyle name="20% - Accent3 8 2 4 4" xfId="13875"/>
    <cellStyle name="20% - Accent3 8 2 4 4 2" xfId="37150"/>
    <cellStyle name="20% - Accent3 8 2 4 5" xfId="26533"/>
    <cellStyle name="20% - Accent3 8 2 5" xfId="3355"/>
    <cellStyle name="20% - Accent3 8 2 5 2" xfId="6179"/>
    <cellStyle name="20% - Accent3 8 2 5 2 2" xfId="11522"/>
    <cellStyle name="20% - Accent3 8 2 5 2 2 2" xfId="22135"/>
    <cellStyle name="20% - Accent3 8 2 5 2 2 2 2" xfId="45410"/>
    <cellStyle name="20% - Accent3 8 2 5 2 2 3" xfId="34797"/>
    <cellStyle name="20% - Accent3 8 2 5 2 3" xfId="16829"/>
    <cellStyle name="20% - Accent3 8 2 5 2 3 2" xfId="40104"/>
    <cellStyle name="20% - Accent3 8 2 5 2 4" xfId="29489"/>
    <cellStyle name="20% - Accent3 8 2 5 3" xfId="8880"/>
    <cellStyle name="20% - Accent3 8 2 5 3 2" xfId="19495"/>
    <cellStyle name="20% - Accent3 8 2 5 3 2 2" xfId="42770"/>
    <cellStyle name="20% - Accent3 8 2 5 3 3" xfId="32155"/>
    <cellStyle name="20% - Accent3 8 2 5 4" xfId="14189"/>
    <cellStyle name="20% - Accent3 8 2 5 4 2" xfId="37464"/>
    <cellStyle name="20% - Accent3 8 2 5 5" xfId="26847"/>
    <cellStyle name="20% - Accent3 8 2 6" xfId="3961"/>
    <cellStyle name="20% - Accent3 8 2 6 2" xfId="9305"/>
    <cellStyle name="20% - Accent3 8 2 6 2 2" xfId="19920"/>
    <cellStyle name="20% - Accent3 8 2 6 2 2 2" xfId="43195"/>
    <cellStyle name="20% - Accent3 8 2 6 2 3" xfId="32580"/>
    <cellStyle name="20% - Accent3 8 2 6 3" xfId="14614"/>
    <cellStyle name="20% - Accent3 8 2 6 3 2" xfId="37889"/>
    <cellStyle name="20% - Accent3 8 2 6 4" xfId="27272"/>
    <cellStyle name="20% - Accent3 8 2 7" xfId="6663"/>
    <cellStyle name="20% - Accent3 8 2 7 2" xfId="17278"/>
    <cellStyle name="20% - Accent3 8 2 7 2 2" xfId="40553"/>
    <cellStyle name="20% - Accent3 8 2 7 3" xfId="29938"/>
    <cellStyle name="20% - Accent3 8 2 8" xfId="11974"/>
    <cellStyle name="20% - Accent3 8 2 8 2" xfId="35249"/>
    <cellStyle name="20% - Accent3 8 2 9" xfId="24626"/>
    <cellStyle name="20% - Accent3 8 3" xfId="1757"/>
    <cellStyle name="20% - Accent3 8 3 2" xfId="4739"/>
    <cellStyle name="20% - Accent3 8 3 2 2" xfId="10083"/>
    <cellStyle name="20% - Accent3 8 3 2 2 2" xfId="20698"/>
    <cellStyle name="20% - Accent3 8 3 2 2 2 2" xfId="43973"/>
    <cellStyle name="20% - Accent3 8 3 2 2 3" xfId="33358"/>
    <cellStyle name="20% - Accent3 8 3 2 3" xfId="15392"/>
    <cellStyle name="20% - Accent3 8 3 2 3 2" xfId="38667"/>
    <cellStyle name="20% - Accent3 8 3 2 4" xfId="28050"/>
    <cellStyle name="20% - Accent3 8 3 3" xfId="7441"/>
    <cellStyle name="20% - Accent3 8 3 3 2" xfId="18056"/>
    <cellStyle name="20% - Accent3 8 3 3 2 2" xfId="41331"/>
    <cellStyle name="20% - Accent3 8 3 3 3" xfId="30716"/>
    <cellStyle name="20% - Accent3 8 3 4" xfId="12752"/>
    <cellStyle name="20% - Accent3 8 3 4 2" xfId="36027"/>
    <cellStyle name="20% - Accent3 8 3 5" xfId="25408"/>
    <cellStyle name="20% - Accent3 8 4" xfId="2296"/>
    <cellStyle name="20% - Accent3 8 4 2" xfId="5147"/>
    <cellStyle name="20% - Accent3 8 4 2 2" xfId="10490"/>
    <cellStyle name="20% - Accent3 8 4 2 2 2" xfId="21104"/>
    <cellStyle name="20% - Accent3 8 4 2 2 2 2" xfId="44379"/>
    <cellStyle name="20% - Accent3 8 4 2 2 3" xfId="33765"/>
    <cellStyle name="20% - Accent3 8 4 2 3" xfId="15798"/>
    <cellStyle name="20% - Accent3 8 4 2 3 2" xfId="39073"/>
    <cellStyle name="20% - Accent3 8 4 2 4" xfId="28457"/>
    <cellStyle name="20% - Accent3 8 4 3" xfId="7848"/>
    <cellStyle name="20% - Accent3 8 4 3 2" xfId="18463"/>
    <cellStyle name="20% - Accent3 8 4 3 2 2" xfId="41738"/>
    <cellStyle name="20% - Accent3 8 4 3 3" xfId="31123"/>
    <cellStyle name="20% - Accent3 8 4 4" xfId="13158"/>
    <cellStyle name="20% - Accent3 8 4 4 2" xfId="36433"/>
    <cellStyle name="20% - Accent3 8 4 5" xfId="25815"/>
    <cellStyle name="20% - Accent3 8 5" xfId="3031"/>
    <cellStyle name="20% - Accent3 8 5 2" xfId="5864"/>
    <cellStyle name="20% - Accent3 8 5 2 2" xfId="11207"/>
    <cellStyle name="20% - Accent3 8 5 2 2 2" xfId="21820"/>
    <cellStyle name="20% - Accent3 8 5 2 2 2 2" xfId="45095"/>
    <cellStyle name="20% - Accent3 8 5 2 2 3" xfId="34482"/>
    <cellStyle name="20% - Accent3 8 5 2 3" xfId="16514"/>
    <cellStyle name="20% - Accent3 8 5 2 3 2" xfId="39789"/>
    <cellStyle name="20% - Accent3 8 5 2 4" xfId="29174"/>
    <cellStyle name="20% - Accent3 8 5 3" xfId="8565"/>
    <cellStyle name="20% - Accent3 8 5 3 2" xfId="19180"/>
    <cellStyle name="20% - Accent3 8 5 3 2 2" xfId="42455"/>
    <cellStyle name="20% - Accent3 8 5 3 3" xfId="31840"/>
    <cellStyle name="20% - Accent3 8 5 4" xfId="13874"/>
    <cellStyle name="20% - Accent3 8 5 4 2" xfId="37149"/>
    <cellStyle name="20% - Accent3 8 5 5" xfId="26532"/>
    <cellStyle name="20% - Accent3 8 6" xfId="3354"/>
    <cellStyle name="20% - Accent3 8 6 2" xfId="6178"/>
    <cellStyle name="20% - Accent3 8 6 2 2" xfId="11521"/>
    <cellStyle name="20% - Accent3 8 6 2 2 2" xfId="22134"/>
    <cellStyle name="20% - Accent3 8 6 2 2 2 2" xfId="45409"/>
    <cellStyle name="20% - Accent3 8 6 2 2 3" xfId="34796"/>
    <cellStyle name="20% - Accent3 8 6 2 3" xfId="16828"/>
    <cellStyle name="20% - Accent3 8 6 2 3 2" xfId="40103"/>
    <cellStyle name="20% - Accent3 8 6 2 4" xfId="29488"/>
    <cellStyle name="20% - Accent3 8 6 3" xfId="8879"/>
    <cellStyle name="20% - Accent3 8 6 3 2" xfId="19494"/>
    <cellStyle name="20% - Accent3 8 6 3 2 2" xfId="42769"/>
    <cellStyle name="20% - Accent3 8 6 3 3" xfId="32154"/>
    <cellStyle name="20% - Accent3 8 6 4" xfId="14188"/>
    <cellStyle name="20% - Accent3 8 6 4 2" xfId="37463"/>
    <cellStyle name="20% - Accent3 8 6 5" xfId="26846"/>
    <cellStyle name="20% - Accent3 8 7" xfId="3960"/>
    <cellStyle name="20% - Accent3 8 7 2" xfId="9304"/>
    <cellStyle name="20% - Accent3 8 7 2 2" xfId="19919"/>
    <cellStyle name="20% - Accent3 8 7 2 2 2" xfId="43194"/>
    <cellStyle name="20% - Accent3 8 7 2 3" xfId="32579"/>
    <cellStyle name="20% - Accent3 8 7 3" xfId="14613"/>
    <cellStyle name="20% - Accent3 8 7 3 2" xfId="37888"/>
    <cellStyle name="20% - Accent3 8 7 4" xfId="27271"/>
    <cellStyle name="20% - Accent3 8 8" xfId="6662"/>
    <cellStyle name="20% - Accent3 8 8 2" xfId="17277"/>
    <cellStyle name="20% - Accent3 8 8 2 2" xfId="40552"/>
    <cellStyle name="20% - Accent3 8 8 3" xfId="29937"/>
    <cellStyle name="20% - Accent3 8 9" xfId="11973"/>
    <cellStyle name="20% - Accent3 8 9 2" xfId="35248"/>
    <cellStyle name="20% - Accent3 9" xfId="46"/>
    <cellStyle name="20% - Accent3 9 2" xfId="1929"/>
    <cellStyle name="20% - Accent3 9 2 2" xfId="4877"/>
    <cellStyle name="20% - Accent3 9 2 2 2" xfId="10220"/>
    <cellStyle name="20% - Accent3 9 2 2 2 2" xfId="20835"/>
    <cellStyle name="20% - Accent3 9 2 2 2 2 2" xfId="44110"/>
    <cellStyle name="20% - Accent3 9 2 2 2 3" xfId="33495"/>
    <cellStyle name="20% - Accent3 9 2 2 3" xfId="15529"/>
    <cellStyle name="20% - Accent3 9 2 2 3 2" xfId="38804"/>
    <cellStyle name="20% - Accent3 9 2 2 4" xfId="28187"/>
    <cellStyle name="20% - Accent3 9 2 3" xfId="7578"/>
    <cellStyle name="20% - Accent3 9 2 3 2" xfId="18193"/>
    <cellStyle name="20% - Accent3 9 2 3 2 2" xfId="41468"/>
    <cellStyle name="20% - Accent3 9 2 3 3" xfId="30853"/>
    <cellStyle name="20% - Accent3 9 2 4" xfId="12889"/>
    <cellStyle name="20% - Accent3 9 2 4 2" xfId="36164"/>
    <cellStyle name="20% - Accent3 9 2 5" xfId="25545"/>
    <cellStyle name="20% - Accent3 9 3" xfId="2298"/>
    <cellStyle name="20% - Accent3 9 3 2" xfId="5149"/>
    <cellStyle name="20% - Accent3 9 3 2 2" xfId="10492"/>
    <cellStyle name="20% - Accent3 9 3 2 2 2" xfId="21106"/>
    <cellStyle name="20% - Accent3 9 3 2 2 2 2" xfId="44381"/>
    <cellStyle name="20% - Accent3 9 3 2 2 3" xfId="33767"/>
    <cellStyle name="20% - Accent3 9 3 2 3" xfId="15800"/>
    <cellStyle name="20% - Accent3 9 3 2 3 2" xfId="39075"/>
    <cellStyle name="20% - Accent3 9 3 2 4" xfId="28459"/>
    <cellStyle name="20% - Accent3 9 3 3" xfId="7850"/>
    <cellStyle name="20% - Accent3 9 3 3 2" xfId="18465"/>
    <cellStyle name="20% - Accent3 9 3 3 2 2" xfId="41740"/>
    <cellStyle name="20% - Accent3 9 3 3 3" xfId="31125"/>
    <cellStyle name="20% - Accent3 9 3 4" xfId="13160"/>
    <cellStyle name="20% - Accent3 9 3 4 2" xfId="36435"/>
    <cellStyle name="20% - Accent3 9 3 5" xfId="25817"/>
    <cellStyle name="20% - Accent3 9 4" xfId="3164"/>
    <cellStyle name="20% - Accent3 9 4 2" xfId="5997"/>
    <cellStyle name="20% - Accent3 9 4 2 2" xfId="11340"/>
    <cellStyle name="20% - Accent3 9 4 2 2 2" xfId="21953"/>
    <cellStyle name="20% - Accent3 9 4 2 2 2 2" xfId="45228"/>
    <cellStyle name="20% - Accent3 9 4 2 2 3" xfId="34615"/>
    <cellStyle name="20% - Accent3 9 4 2 3" xfId="16647"/>
    <cellStyle name="20% - Accent3 9 4 2 3 2" xfId="39922"/>
    <cellStyle name="20% - Accent3 9 4 2 4" xfId="29307"/>
    <cellStyle name="20% - Accent3 9 4 3" xfId="8698"/>
    <cellStyle name="20% - Accent3 9 4 3 2" xfId="19313"/>
    <cellStyle name="20% - Accent3 9 4 3 2 2" xfId="42588"/>
    <cellStyle name="20% - Accent3 9 4 3 3" xfId="31973"/>
    <cellStyle name="20% - Accent3 9 4 4" xfId="14007"/>
    <cellStyle name="20% - Accent3 9 4 4 2" xfId="37282"/>
    <cellStyle name="20% - Accent3 9 4 5" xfId="26665"/>
    <cellStyle name="20% - Accent3 9 5" xfId="3487"/>
    <cellStyle name="20% - Accent3 9 5 2" xfId="6311"/>
    <cellStyle name="20% - Accent3 9 5 2 2" xfId="11654"/>
    <cellStyle name="20% - Accent3 9 5 2 2 2" xfId="22267"/>
    <cellStyle name="20% - Accent3 9 5 2 2 2 2" xfId="45542"/>
    <cellStyle name="20% - Accent3 9 5 2 2 3" xfId="34929"/>
    <cellStyle name="20% - Accent3 9 5 2 3" xfId="16961"/>
    <cellStyle name="20% - Accent3 9 5 2 3 2" xfId="40236"/>
    <cellStyle name="20% - Accent3 9 5 2 4" xfId="29621"/>
    <cellStyle name="20% - Accent3 9 5 3" xfId="9012"/>
    <cellStyle name="20% - Accent3 9 5 3 2" xfId="19627"/>
    <cellStyle name="20% - Accent3 9 5 3 2 2" xfId="42902"/>
    <cellStyle name="20% - Accent3 9 5 3 3" xfId="32287"/>
    <cellStyle name="20% - Accent3 9 5 4" xfId="14321"/>
    <cellStyle name="20% - Accent3 9 5 4 2" xfId="37596"/>
    <cellStyle name="20% - Accent3 9 5 5" xfId="26979"/>
    <cellStyle name="20% - Accent3 9 6" xfId="3962"/>
    <cellStyle name="20% - Accent3 9 6 2" xfId="9306"/>
    <cellStyle name="20% - Accent3 9 6 2 2" xfId="19921"/>
    <cellStyle name="20% - Accent3 9 6 2 2 2" xfId="43196"/>
    <cellStyle name="20% - Accent3 9 6 2 3" xfId="32581"/>
    <cellStyle name="20% - Accent3 9 6 3" xfId="14615"/>
    <cellStyle name="20% - Accent3 9 6 3 2" xfId="37890"/>
    <cellStyle name="20% - Accent3 9 6 4" xfId="27273"/>
    <cellStyle name="20% - Accent3 9 7" xfId="6664"/>
    <cellStyle name="20% - Accent3 9 7 2" xfId="17279"/>
    <cellStyle name="20% - Accent3 9 7 2 2" xfId="40554"/>
    <cellStyle name="20% - Accent3 9 7 3" xfId="29939"/>
    <cellStyle name="20% - Accent3 9 8" xfId="11975"/>
    <cellStyle name="20% - Accent3 9 8 2" xfId="35250"/>
    <cellStyle name="20% - Accent3 9 9" xfId="24627"/>
    <cellStyle name="20% - Accent4 2" xfId="47"/>
    <cellStyle name="20% - Accent4 2 10" xfId="2904"/>
    <cellStyle name="20% - Accent4 2 11" xfId="3963"/>
    <cellStyle name="20% - Accent4 2 11 2" xfId="9307"/>
    <cellStyle name="20% - Accent4 2 11 2 2" xfId="19922"/>
    <cellStyle name="20% - Accent4 2 11 2 2 2" xfId="43197"/>
    <cellStyle name="20% - Accent4 2 11 2 3" xfId="32582"/>
    <cellStyle name="20% - Accent4 2 11 3" xfId="14616"/>
    <cellStyle name="20% - Accent4 2 11 3 2" xfId="37891"/>
    <cellStyle name="20% - Accent4 2 11 4" xfId="27274"/>
    <cellStyle name="20% - Accent4 2 12" xfId="6665"/>
    <cellStyle name="20% - Accent4 2 12 2" xfId="17280"/>
    <cellStyle name="20% - Accent4 2 12 2 2" xfId="40555"/>
    <cellStyle name="20% - Accent4 2 12 3" xfId="29940"/>
    <cellStyle name="20% - Accent4 2 13" xfId="11976"/>
    <cellStyle name="20% - Accent4 2 13 2" xfId="35251"/>
    <cellStyle name="20% - Accent4 2 14" xfId="24628"/>
    <cellStyle name="20% - Accent4 2 2" xfId="48"/>
    <cellStyle name="20% - Accent4 2 2 2" xfId="955"/>
    <cellStyle name="20% - Accent4 2 2 2 2" xfId="1760"/>
    <cellStyle name="20% - Accent4 2 2 2 2 2" xfId="3628"/>
    <cellStyle name="20% - Accent4 2 2 2 2 3" xfId="4742"/>
    <cellStyle name="20% - Accent4 2 2 2 2 3 2" xfId="10086"/>
    <cellStyle name="20% - Accent4 2 2 2 2 3 2 2" xfId="20701"/>
    <cellStyle name="20% - Accent4 2 2 2 2 3 2 2 2" xfId="43976"/>
    <cellStyle name="20% - Accent4 2 2 2 2 3 2 3" xfId="33361"/>
    <cellStyle name="20% - Accent4 2 2 2 2 3 3" xfId="15395"/>
    <cellStyle name="20% - Accent4 2 2 2 2 3 3 2" xfId="38670"/>
    <cellStyle name="20% - Accent4 2 2 2 2 3 4" xfId="28053"/>
    <cellStyle name="20% - Accent4 2 2 2 2 4" xfId="7444"/>
    <cellStyle name="20% - Accent4 2 2 2 2 4 2" xfId="18059"/>
    <cellStyle name="20% - Accent4 2 2 2 2 4 2 2" xfId="41334"/>
    <cellStyle name="20% - Accent4 2 2 2 2 4 3" xfId="30719"/>
    <cellStyle name="20% - Accent4 2 2 2 2 5" xfId="12755"/>
    <cellStyle name="20% - Accent4 2 2 2 2 5 2" xfId="36030"/>
    <cellStyle name="20% - Accent4 2 2 2 2 6" xfId="25411"/>
    <cellStyle name="20% - Accent4 2 2 2 3" xfId="3034"/>
    <cellStyle name="20% - Accent4 2 2 2 3 2" xfId="5867"/>
    <cellStyle name="20% - Accent4 2 2 2 3 2 2" xfId="11210"/>
    <cellStyle name="20% - Accent4 2 2 2 3 2 2 2" xfId="21823"/>
    <cellStyle name="20% - Accent4 2 2 2 3 2 2 2 2" xfId="45098"/>
    <cellStyle name="20% - Accent4 2 2 2 3 2 2 3" xfId="34485"/>
    <cellStyle name="20% - Accent4 2 2 2 3 2 3" xfId="16517"/>
    <cellStyle name="20% - Accent4 2 2 2 3 2 3 2" xfId="39792"/>
    <cellStyle name="20% - Accent4 2 2 2 3 2 4" xfId="29177"/>
    <cellStyle name="20% - Accent4 2 2 2 3 3" xfId="8568"/>
    <cellStyle name="20% - Accent4 2 2 2 3 3 2" xfId="19183"/>
    <cellStyle name="20% - Accent4 2 2 2 3 3 2 2" xfId="42458"/>
    <cellStyle name="20% - Accent4 2 2 2 3 3 3" xfId="31843"/>
    <cellStyle name="20% - Accent4 2 2 2 3 4" xfId="13877"/>
    <cellStyle name="20% - Accent4 2 2 2 3 4 2" xfId="37152"/>
    <cellStyle name="20% - Accent4 2 2 2 3 5" xfId="26535"/>
    <cellStyle name="20% - Accent4 2 2 2 4" xfId="3357"/>
    <cellStyle name="20% - Accent4 2 2 2 4 2" xfId="6181"/>
    <cellStyle name="20% - Accent4 2 2 2 4 2 2" xfId="11524"/>
    <cellStyle name="20% - Accent4 2 2 2 4 2 2 2" xfId="22137"/>
    <cellStyle name="20% - Accent4 2 2 2 4 2 2 2 2" xfId="45412"/>
    <cellStyle name="20% - Accent4 2 2 2 4 2 2 3" xfId="34799"/>
    <cellStyle name="20% - Accent4 2 2 2 4 2 3" xfId="16831"/>
    <cellStyle name="20% - Accent4 2 2 2 4 2 3 2" xfId="40106"/>
    <cellStyle name="20% - Accent4 2 2 2 4 2 4" xfId="29491"/>
    <cellStyle name="20% - Accent4 2 2 2 4 3" xfId="8882"/>
    <cellStyle name="20% - Accent4 2 2 2 4 3 2" xfId="19497"/>
    <cellStyle name="20% - Accent4 2 2 2 4 3 2 2" xfId="42772"/>
    <cellStyle name="20% - Accent4 2 2 2 4 3 3" xfId="32157"/>
    <cellStyle name="20% - Accent4 2 2 2 4 4" xfId="14191"/>
    <cellStyle name="20% - Accent4 2 2 2 4 4 2" xfId="37466"/>
    <cellStyle name="20% - Accent4 2 2 2 4 5" xfId="26849"/>
    <cellStyle name="20% - Accent4 2 2 2_Sheet1" xfId="3577"/>
    <cellStyle name="20% - Accent4 2 2 3" xfId="2300"/>
    <cellStyle name="20% - Accent4 2 2 3 2" xfId="5151"/>
    <cellStyle name="20% - Accent4 2 2 3 2 2" xfId="10494"/>
    <cellStyle name="20% - Accent4 2 2 3 2 2 2" xfId="21108"/>
    <cellStyle name="20% - Accent4 2 2 3 2 2 2 2" xfId="44383"/>
    <cellStyle name="20% - Accent4 2 2 3 2 2 3" xfId="33769"/>
    <cellStyle name="20% - Accent4 2 2 3 2 3" xfId="15802"/>
    <cellStyle name="20% - Accent4 2 2 3 2 3 2" xfId="39077"/>
    <cellStyle name="20% - Accent4 2 2 3 2 4" xfId="28461"/>
    <cellStyle name="20% - Accent4 2 2 3 3" xfId="7852"/>
    <cellStyle name="20% - Accent4 2 2 3 3 2" xfId="18467"/>
    <cellStyle name="20% - Accent4 2 2 3 3 2 2" xfId="41742"/>
    <cellStyle name="20% - Accent4 2 2 3 3 3" xfId="31127"/>
    <cellStyle name="20% - Accent4 2 2 3 4" xfId="13162"/>
    <cellStyle name="20% - Accent4 2 2 3 4 2" xfId="36437"/>
    <cellStyle name="20% - Accent4 2 2 3 5" xfId="25819"/>
    <cellStyle name="20% - Accent4 2 2 4" xfId="3964"/>
    <cellStyle name="20% - Accent4 2 2 4 2" xfId="9308"/>
    <cellStyle name="20% - Accent4 2 2 4 2 2" xfId="19923"/>
    <cellStyle name="20% - Accent4 2 2 4 2 2 2" xfId="43198"/>
    <cellStyle name="20% - Accent4 2 2 4 2 3" xfId="32583"/>
    <cellStyle name="20% - Accent4 2 2 4 3" xfId="14617"/>
    <cellStyle name="20% - Accent4 2 2 4 3 2" xfId="37892"/>
    <cellStyle name="20% - Accent4 2 2 4 4" xfId="27275"/>
    <cellStyle name="20% - Accent4 2 2 5" xfId="6666"/>
    <cellStyle name="20% - Accent4 2 2 5 2" xfId="17281"/>
    <cellStyle name="20% - Accent4 2 2 5 2 2" xfId="40556"/>
    <cellStyle name="20% - Accent4 2 2 5 3" xfId="29941"/>
    <cellStyle name="20% - Accent4 2 2 6" xfId="11977"/>
    <cellStyle name="20% - Accent4 2 2 6 2" xfId="35252"/>
    <cellStyle name="20% - Accent4 2 2 7" xfId="24629"/>
    <cellStyle name="20% - Accent4 2 2_Asset Register (new)" xfId="1394"/>
    <cellStyle name="20% - Accent4 2 3" xfId="633"/>
    <cellStyle name="20% - Accent4 2 3 2" xfId="1759"/>
    <cellStyle name="20% - Accent4 2 3 2 2" xfId="3701"/>
    <cellStyle name="20% - Accent4 2 3 2 2 2" xfId="22859"/>
    <cellStyle name="20% - Accent4 2 3 2 2 2 2" xfId="46110"/>
    <cellStyle name="20% - Accent4 2 3 2 3" xfId="4741"/>
    <cellStyle name="20% - Accent4 2 3 2 3 2" xfId="10085"/>
    <cellStyle name="20% - Accent4 2 3 2 3 2 2" xfId="20700"/>
    <cellStyle name="20% - Accent4 2 3 2 3 2 2 2" xfId="43975"/>
    <cellStyle name="20% - Accent4 2 3 2 3 2 3" xfId="33360"/>
    <cellStyle name="20% - Accent4 2 3 2 3 3" xfId="15394"/>
    <cellStyle name="20% - Accent4 2 3 2 3 3 2" xfId="38669"/>
    <cellStyle name="20% - Accent4 2 3 2 3 4" xfId="28052"/>
    <cellStyle name="20% - Accent4 2 3 2 4" xfId="7443"/>
    <cellStyle name="20% - Accent4 2 3 2 4 2" xfId="18058"/>
    <cellStyle name="20% - Accent4 2 3 2 4 2 2" xfId="41333"/>
    <cellStyle name="20% - Accent4 2 3 2 4 3" xfId="30718"/>
    <cellStyle name="20% - Accent4 2 3 2 5" xfId="12754"/>
    <cellStyle name="20% - Accent4 2 3 2 5 2" xfId="36029"/>
    <cellStyle name="20% - Accent4 2 3 2 6" xfId="22858"/>
    <cellStyle name="20% - Accent4 2 3 2 6 2" xfId="46109"/>
    <cellStyle name="20% - Accent4 2 3 2 7" xfId="25410"/>
    <cellStyle name="20% - Accent4 2 3 3" xfId="3033"/>
    <cellStyle name="20% - Accent4 2 3 3 2" xfId="5866"/>
    <cellStyle name="20% - Accent4 2 3 3 2 2" xfId="11209"/>
    <cellStyle name="20% - Accent4 2 3 3 2 2 2" xfId="21822"/>
    <cellStyle name="20% - Accent4 2 3 3 2 2 2 2" xfId="45097"/>
    <cellStyle name="20% - Accent4 2 3 3 2 2 3" xfId="34484"/>
    <cellStyle name="20% - Accent4 2 3 3 2 3" xfId="16516"/>
    <cellStyle name="20% - Accent4 2 3 3 2 3 2" xfId="39791"/>
    <cellStyle name="20% - Accent4 2 3 3 2 4" xfId="29176"/>
    <cellStyle name="20% - Accent4 2 3 3 3" xfId="8567"/>
    <cellStyle name="20% - Accent4 2 3 3 3 2" xfId="19182"/>
    <cellStyle name="20% - Accent4 2 3 3 3 2 2" xfId="42457"/>
    <cellStyle name="20% - Accent4 2 3 3 3 3" xfId="31842"/>
    <cellStyle name="20% - Accent4 2 3 3 4" xfId="13876"/>
    <cellStyle name="20% - Accent4 2 3 3 4 2" xfId="37151"/>
    <cellStyle name="20% - Accent4 2 3 3 5" xfId="22860"/>
    <cellStyle name="20% - Accent4 2 3 3 5 2" xfId="46111"/>
    <cellStyle name="20% - Accent4 2 3 3 6" xfId="26534"/>
    <cellStyle name="20% - Accent4 2 3 4" xfId="3356"/>
    <cellStyle name="20% - Accent4 2 3 4 2" xfId="6180"/>
    <cellStyle name="20% - Accent4 2 3 4 2 2" xfId="11523"/>
    <cellStyle name="20% - Accent4 2 3 4 2 2 2" xfId="22136"/>
    <cellStyle name="20% - Accent4 2 3 4 2 2 2 2" xfId="45411"/>
    <cellStyle name="20% - Accent4 2 3 4 2 2 3" xfId="34798"/>
    <cellStyle name="20% - Accent4 2 3 4 2 3" xfId="16830"/>
    <cellStyle name="20% - Accent4 2 3 4 2 3 2" xfId="40105"/>
    <cellStyle name="20% - Accent4 2 3 4 2 4" xfId="29490"/>
    <cellStyle name="20% - Accent4 2 3 4 3" xfId="8881"/>
    <cellStyle name="20% - Accent4 2 3 4 3 2" xfId="19496"/>
    <cellStyle name="20% - Accent4 2 3 4 3 2 2" xfId="42771"/>
    <cellStyle name="20% - Accent4 2 3 4 3 3" xfId="32156"/>
    <cellStyle name="20% - Accent4 2 3 4 4" xfId="14190"/>
    <cellStyle name="20% - Accent4 2 3 4 4 2" xfId="37465"/>
    <cellStyle name="20% - Accent4 2 3 4 5" xfId="26848"/>
    <cellStyle name="20% - Accent4 2 3 5" xfId="22857"/>
    <cellStyle name="20% - Accent4 2 3 5 2" xfId="46108"/>
    <cellStyle name="20% - Accent4 2 3_Sheet1" xfId="3749"/>
    <cellStyle name="20% - Accent4 2 4" xfId="1543"/>
    <cellStyle name="20% - Accent4 2 4 2" xfId="22862"/>
    <cellStyle name="20% - Accent4 2 4 2 2" xfId="22863"/>
    <cellStyle name="20% - Accent4 2 4 2 2 2" xfId="46114"/>
    <cellStyle name="20% - Accent4 2 4 2 3" xfId="46113"/>
    <cellStyle name="20% - Accent4 2 4 3" xfId="22864"/>
    <cellStyle name="20% - Accent4 2 4 3 2" xfId="46115"/>
    <cellStyle name="20% - Accent4 2 4 4" xfId="22861"/>
    <cellStyle name="20% - Accent4 2 4 4 2" xfId="46112"/>
    <cellStyle name="20% - Accent4 2 5" xfId="2077"/>
    <cellStyle name="20% - Accent4 2 5 2" xfId="22865"/>
    <cellStyle name="20% - Accent4 2 6" xfId="1957"/>
    <cellStyle name="20% - Accent4 2 7" xfId="2098"/>
    <cellStyle name="20% - Accent4 2 8" xfId="1598"/>
    <cellStyle name="20% - Accent4 2 9" xfId="2299"/>
    <cellStyle name="20% - Accent4 2 9 2" xfId="5150"/>
    <cellStyle name="20% - Accent4 2 9 2 2" xfId="10493"/>
    <cellStyle name="20% - Accent4 2 9 2 2 2" xfId="21107"/>
    <cellStyle name="20% - Accent4 2 9 2 2 2 2" xfId="44382"/>
    <cellStyle name="20% - Accent4 2 9 2 2 3" xfId="33768"/>
    <cellStyle name="20% - Accent4 2 9 2 3" xfId="15801"/>
    <cellStyle name="20% - Accent4 2 9 2 3 2" xfId="39076"/>
    <cellStyle name="20% - Accent4 2 9 2 4" xfId="28460"/>
    <cellStyle name="20% - Accent4 2 9 3" xfId="7851"/>
    <cellStyle name="20% - Accent4 2 9 3 2" xfId="18466"/>
    <cellStyle name="20% - Accent4 2 9 3 2 2" xfId="41741"/>
    <cellStyle name="20% - Accent4 2 9 3 3" xfId="31126"/>
    <cellStyle name="20% - Accent4 2 9 4" xfId="13161"/>
    <cellStyle name="20% - Accent4 2 9 4 2" xfId="36436"/>
    <cellStyle name="20% - Accent4 2 9 5" xfId="25818"/>
    <cellStyle name="20% - Accent4 2_Asset Register (new)" xfId="1395"/>
    <cellStyle name="20% - Accent4 3" xfId="49"/>
    <cellStyle name="20% - Accent4 3 10" xfId="2103"/>
    <cellStyle name="20% - Accent4 3 10 2" xfId="4983"/>
    <cellStyle name="20% - Accent4 3 10 2 2" xfId="10326"/>
    <cellStyle name="20% - Accent4 3 10 2 2 2" xfId="20941"/>
    <cellStyle name="20% - Accent4 3 10 2 2 2 2" xfId="44216"/>
    <cellStyle name="20% - Accent4 3 10 2 2 3" xfId="33601"/>
    <cellStyle name="20% - Accent4 3 10 2 3" xfId="15635"/>
    <cellStyle name="20% - Accent4 3 10 2 3 2" xfId="38910"/>
    <cellStyle name="20% - Accent4 3 10 2 4" xfId="28293"/>
    <cellStyle name="20% - Accent4 3 10 3" xfId="7684"/>
    <cellStyle name="20% - Accent4 3 10 3 2" xfId="18299"/>
    <cellStyle name="20% - Accent4 3 10 3 2 2" xfId="41574"/>
    <cellStyle name="20% - Accent4 3 10 3 3" xfId="30959"/>
    <cellStyle name="20% - Accent4 3 10 4" xfId="12995"/>
    <cellStyle name="20% - Accent4 3 10 4 2" xfId="36270"/>
    <cellStyle name="20% - Accent4 3 10 5" xfId="25651"/>
    <cellStyle name="20% - Accent4 3 11" xfId="2301"/>
    <cellStyle name="20% - Accent4 3 11 2" xfId="5152"/>
    <cellStyle name="20% - Accent4 3 11 2 2" xfId="10495"/>
    <cellStyle name="20% - Accent4 3 11 2 2 2" xfId="21109"/>
    <cellStyle name="20% - Accent4 3 11 2 2 2 2" xfId="44384"/>
    <cellStyle name="20% - Accent4 3 11 2 2 3" xfId="33770"/>
    <cellStyle name="20% - Accent4 3 11 2 3" xfId="15803"/>
    <cellStyle name="20% - Accent4 3 11 2 3 2" xfId="39078"/>
    <cellStyle name="20% - Accent4 3 11 2 4" xfId="28462"/>
    <cellStyle name="20% - Accent4 3 11 3" xfId="7853"/>
    <cellStyle name="20% - Accent4 3 11 3 2" xfId="18468"/>
    <cellStyle name="20% - Accent4 3 11 3 2 2" xfId="41743"/>
    <cellStyle name="20% - Accent4 3 11 3 3" xfId="31128"/>
    <cellStyle name="20% - Accent4 3 11 4" xfId="13163"/>
    <cellStyle name="20% - Accent4 3 11 4 2" xfId="36438"/>
    <cellStyle name="20% - Accent4 3 11 5" xfId="25820"/>
    <cellStyle name="20% - Accent4 3 12" xfId="2905"/>
    <cellStyle name="20% - Accent4 3 12 2" xfId="5752"/>
    <cellStyle name="20% - Accent4 3 12 2 2" xfId="11095"/>
    <cellStyle name="20% - Accent4 3 12 2 2 2" xfId="21709"/>
    <cellStyle name="20% - Accent4 3 12 2 2 2 2" xfId="44984"/>
    <cellStyle name="20% - Accent4 3 12 2 2 3" xfId="34370"/>
    <cellStyle name="20% - Accent4 3 12 2 3" xfId="16403"/>
    <cellStyle name="20% - Accent4 3 12 2 3 2" xfId="39678"/>
    <cellStyle name="20% - Accent4 3 12 2 4" xfId="29062"/>
    <cellStyle name="20% - Accent4 3 12 3" xfId="8453"/>
    <cellStyle name="20% - Accent4 3 12 3 2" xfId="19068"/>
    <cellStyle name="20% - Accent4 3 12 3 2 2" xfId="42343"/>
    <cellStyle name="20% - Accent4 3 12 3 3" xfId="31728"/>
    <cellStyle name="20% - Accent4 3 12 4" xfId="13763"/>
    <cellStyle name="20% - Accent4 3 12 4 2" xfId="37038"/>
    <cellStyle name="20% - Accent4 3 12 5" xfId="26420"/>
    <cellStyle name="20% - Accent4 3 13" xfId="3242"/>
    <cellStyle name="20% - Accent4 3 13 2" xfId="6066"/>
    <cellStyle name="20% - Accent4 3 13 2 2" xfId="11409"/>
    <cellStyle name="20% - Accent4 3 13 2 2 2" xfId="22022"/>
    <cellStyle name="20% - Accent4 3 13 2 2 2 2" xfId="45297"/>
    <cellStyle name="20% - Accent4 3 13 2 2 3" xfId="34684"/>
    <cellStyle name="20% - Accent4 3 13 2 3" xfId="16716"/>
    <cellStyle name="20% - Accent4 3 13 2 3 2" xfId="39991"/>
    <cellStyle name="20% - Accent4 3 13 2 4" xfId="29376"/>
    <cellStyle name="20% - Accent4 3 13 3" xfId="8767"/>
    <cellStyle name="20% - Accent4 3 13 3 2" xfId="19382"/>
    <cellStyle name="20% - Accent4 3 13 3 2 2" xfId="42657"/>
    <cellStyle name="20% - Accent4 3 13 3 3" xfId="32042"/>
    <cellStyle name="20% - Accent4 3 13 4" xfId="14076"/>
    <cellStyle name="20% - Accent4 3 13 4 2" xfId="37351"/>
    <cellStyle name="20% - Accent4 3 13 5" xfId="26734"/>
    <cellStyle name="20% - Accent4 3 14" xfId="3965"/>
    <cellStyle name="20% - Accent4 3 14 2" xfId="9309"/>
    <cellStyle name="20% - Accent4 3 14 2 2" xfId="19924"/>
    <cellStyle name="20% - Accent4 3 14 2 2 2" xfId="43199"/>
    <cellStyle name="20% - Accent4 3 14 2 3" xfId="32584"/>
    <cellStyle name="20% - Accent4 3 14 3" xfId="14618"/>
    <cellStyle name="20% - Accent4 3 14 3 2" xfId="37893"/>
    <cellStyle name="20% - Accent4 3 14 4" xfId="27276"/>
    <cellStyle name="20% - Accent4 3 15" xfId="6667"/>
    <cellStyle name="20% - Accent4 3 15 2" xfId="17282"/>
    <cellStyle name="20% - Accent4 3 15 2 2" xfId="40557"/>
    <cellStyle name="20% - Accent4 3 15 3" xfId="29942"/>
    <cellStyle name="20% - Accent4 3 16" xfId="11978"/>
    <cellStyle name="20% - Accent4 3 16 2" xfId="35253"/>
    <cellStyle name="20% - Accent4 3 17" xfId="22866"/>
    <cellStyle name="20% - Accent4 3 17 2" xfId="46116"/>
    <cellStyle name="20% - Accent4 3 18" xfId="24630"/>
    <cellStyle name="20% - Accent4 3 2" xfId="635"/>
    <cellStyle name="20% - Accent4 3 2 10" xfId="2906"/>
    <cellStyle name="20% - Accent4 3 2 10 2" xfId="5753"/>
    <cellStyle name="20% - Accent4 3 2 10 2 2" xfId="11096"/>
    <cellStyle name="20% - Accent4 3 2 10 2 2 2" xfId="21710"/>
    <cellStyle name="20% - Accent4 3 2 10 2 2 2 2" xfId="44985"/>
    <cellStyle name="20% - Accent4 3 2 10 2 2 3" xfId="34371"/>
    <cellStyle name="20% - Accent4 3 2 10 2 3" xfId="16404"/>
    <cellStyle name="20% - Accent4 3 2 10 2 3 2" xfId="39679"/>
    <cellStyle name="20% - Accent4 3 2 10 2 4" xfId="29063"/>
    <cellStyle name="20% - Accent4 3 2 10 3" xfId="8454"/>
    <cellStyle name="20% - Accent4 3 2 10 3 2" xfId="19069"/>
    <cellStyle name="20% - Accent4 3 2 10 3 2 2" xfId="42344"/>
    <cellStyle name="20% - Accent4 3 2 10 3 3" xfId="31729"/>
    <cellStyle name="20% - Accent4 3 2 10 4" xfId="13764"/>
    <cellStyle name="20% - Accent4 3 2 10 4 2" xfId="37039"/>
    <cellStyle name="20% - Accent4 3 2 10 5" xfId="26421"/>
    <cellStyle name="20% - Accent4 3 2 11" xfId="3243"/>
    <cellStyle name="20% - Accent4 3 2 11 2" xfId="6067"/>
    <cellStyle name="20% - Accent4 3 2 11 2 2" xfId="11410"/>
    <cellStyle name="20% - Accent4 3 2 11 2 2 2" xfId="22023"/>
    <cellStyle name="20% - Accent4 3 2 11 2 2 2 2" xfId="45298"/>
    <cellStyle name="20% - Accent4 3 2 11 2 2 3" xfId="34685"/>
    <cellStyle name="20% - Accent4 3 2 11 2 3" xfId="16717"/>
    <cellStyle name="20% - Accent4 3 2 11 2 3 2" xfId="39992"/>
    <cellStyle name="20% - Accent4 3 2 11 2 4" xfId="29377"/>
    <cellStyle name="20% - Accent4 3 2 11 3" xfId="8768"/>
    <cellStyle name="20% - Accent4 3 2 11 3 2" xfId="19383"/>
    <cellStyle name="20% - Accent4 3 2 11 3 2 2" xfId="42658"/>
    <cellStyle name="20% - Accent4 3 2 11 3 3" xfId="32043"/>
    <cellStyle name="20% - Accent4 3 2 11 4" xfId="14077"/>
    <cellStyle name="20% - Accent4 3 2 11 4 2" xfId="37352"/>
    <cellStyle name="20% - Accent4 3 2 11 5" xfId="26735"/>
    <cellStyle name="20% - Accent4 3 2 12" xfId="4174"/>
    <cellStyle name="20% - Accent4 3 2 12 2" xfId="9518"/>
    <cellStyle name="20% - Accent4 3 2 12 2 2" xfId="20133"/>
    <cellStyle name="20% - Accent4 3 2 12 2 2 2" xfId="43408"/>
    <cellStyle name="20% - Accent4 3 2 12 2 3" xfId="32793"/>
    <cellStyle name="20% - Accent4 3 2 12 3" xfId="14827"/>
    <cellStyle name="20% - Accent4 3 2 12 3 2" xfId="38102"/>
    <cellStyle name="20% - Accent4 3 2 12 4" xfId="27485"/>
    <cellStyle name="20% - Accent4 3 2 13" xfId="6876"/>
    <cellStyle name="20% - Accent4 3 2 13 2" xfId="17491"/>
    <cellStyle name="20% - Accent4 3 2 13 2 2" xfId="40766"/>
    <cellStyle name="20% - Accent4 3 2 13 3" xfId="30151"/>
    <cellStyle name="20% - Accent4 3 2 14" xfId="12187"/>
    <cellStyle name="20% - Accent4 3 2 14 2" xfId="35462"/>
    <cellStyle name="20% - Accent4 3 2 15" xfId="22867"/>
    <cellStyle name="20% - Accent4 3 2 15 2" xfId="46117"/>
    <cellStyle name="20% - Accent4 3 2 16" xfId="24843"/>
    <cellStyle name="20% - Accent4 3 2 2" xfId="1017"/>
    <cellStyle name="20% - Accent4 3 2 2 2" xfId="1454"/>
    <cellStyle name="20% - Accent4 3 2 2 2 2" xfId="2816"/>
    <cellStyle name="20% - Accent4 3 2 2 2 2 2" xfId="5667"/>
    <cellStyle name="20% - Accent4 3 2 2 2 2 2 2" xfId="11010"/>
    <cellStyle name="20% - Accent4 3 2 2 2 2 2 2 2" xfId="21624"/>
    <cellStyle name="20% - Accent4 3 2 2 2 2 2 2 2 2" xfId="44899"/>
    <cellStyle name="20% - Accent4 3 2 2 2 2 2 2 3" xfId="34285"/>
    <cellStyle name="20% - Accent4 3 2 2 2 2 2 3" xfId="16318"/>
    <cellStyle name="20% - Accent4 3 2 2 2 2 2 3 2" xfId="39593"/>
    <cellStyle name="20% - Accent4 3 2 2 2 2 2 4" xfId="22871"/>
    <cellStyle name="20% - Accent4 3 2 2 2 2 2 4 2" xfId="46121"/>
    <cellStyle name="20% - Accent4 3 2 2 2 2 2 5" xfId="28977"/>
    <cellStyle name="20% - Accent4 3 2 2 2 2 3" xfId="8368"/>
    <cellStyle name="20% - Accent4 3 2 2 2 2 3 2" xfId="18983"/>
    <cellStyle name="20% - Accent4 3 2 2 2 2 3 2 2" xfId="42258"/>
    <cellStyle name="20% - Accent4 3 2 2 2 2 3 3" xfId="31643"/>
    <cellStyle name="20% - Accent4 3 2 2 2 2 4" xfId="13678"/>
    <cellStyle name="20% - Accent4 3 2 2 2 2 4 2" xfId="36953"/>
    <cellStyle name="20% - Accent4 3 2 2 2 2 5" xfId="22870"/>
    <cellStyle name="20% - Accent4 3 2 2 2 2 5 2" xfId="46120"/>
    <cellStyle name="20% - Accent4 3 2 2 2 2 6" xfId="26335"/>
    <cellStyle name="20% - Accent4 3 2 2 2 3" xfId="4480"/>
    <cellStyle name="20% - Accent4 3 2 2 2 3 2" xfId="9824"/>
    <cellStyle name="20% - Accent4 3 2 2 2 3 2 2" xfId="20439"/>
    <cellStyle name="20% - Accent4 3 2 2 2 3 2 2 2" xfId="43714"/>
    <cellStyle name="20% - Accent4 3 2 2 2 3 2 3" xfId="33099"/>
    <cellStyle name="20% - Accent4 3 2 2 2 3 3" xfId="15133"/>
    <cellStyle name="20% - Accent4 3 2 2 2 3 3 2" xfId="38408"/>
    <cellStyle name="20% - Accent4 3 2 2 2 3 4" xfId="22872"/>
    <cellStyle name="20% - Accent4 3 2 2 2 3 4 2" xfId="46122"/>
    <cellStyle name="20% - Accent4 3 2 2 2 3 5" xfId="27791"/>
    <cellStyle name="20% - Accent4 3 2 2 2 4" xfId="7182"/>
    <cellStyle name="20% - Accent4 3 2 2 2 4 2" xfId="17797"/>
    <cellStyle name="20% - Accent4 3 2 2 2 4 2 2" xfId="41072"/>
    <cellStyle name="20% - Accent4 3 2 2 2 4 3" xfId="30457"/>
    <cellStyle name="20% - Accent4 3 2 2 2 5" xfId="12493"/>
    <cellStyle name="20% - Accent4 3 2 2 2 5 2" xfId="35768"/>
    <cellStyle name="20% - Accent4 3 2 2 2 6" xfId="22869"/>
    <cellStyle name="20% - Accent4 3 2 2 2 6 2" xfId="46119"/>
    <cellStyle name="20% - Accent4 3 2 2 2 7" xfId="25149"/>
    <cellStyle name="20% - Accent4 3 2 2 3" xfId="2593"/>
    <cellStyle name="20% - Accent4 3 2 2 3 2" xfId="5444"/>
    <cellStyle name="20% - Accent4 3 2 2 3 2 2" xfId="10787"/>
    <cellStyle name="20% - Accent4 3 2 2 3 2 2 2" xfId="21401"/>
    <cellStyle name="20% - Accent4 3 2 2 3 2 2 2 2" xfId="44676"/>
    <cellStyle name="20% - Accent4 3 2 2 3 2 2 3" xfId="34062"/>
    <cellStyle name="20% - Accent4 3 2 2 3 2 3" xfId="16095"/>
    <cellStyle name="20% - Accent4 3 2 2 3 2 3 2" xfId="39370"/>
    <cellStyle name="20% - Accent4 3 2 2 3 2 4" xfId="22874"/>
    <cellStyle name="20% - Accent4 3 2 2 3 2 4 2" xfId="46124"/>
    <cellStyle name="20% - Accent4 3 2 2 3 2 5" xfId="28754"/>
    <cellStyle name="20% - Accent4 3 2 2 3 3" xfId="8145"/>
    <cellStyle name="20% - Accent4 3 2 2 3 3 2" xfId="18760"/>
    <cellStyle name="20% - Accent4 3 2 2 3 3 2 2" xfId="42035"/>
    <cellStyle name="20% - Accent4 3 2 2 3 3 3" xfId="31420"/>
    <cellStyle name="20% - Accent4 3 2 2 3 4" xfId="13455"/>
    <cellStyle name="20% - Accent4 3 2 2 3 4 2" xfId="36730"/>
    <cellStyle name="20% - Accent4 3 2 2 3 5" xfId="22873"/>
    <cellStyle name="20% - Accent4 3 2 2 3 5 2" xfId="46123"/>
    <cellStyle name="20% - Accent4 3 2 2 3 6" xfId="26112"/>
    <cellStyle name="20% - Accent4 3 2 2 4" xfId="3771"/>
    <cellStyle name="20% - Accent4 3 2 2 4 2" xfId="6435"/>
    <cellStyle name="20% - Accent4 3 2 2 4 2 2" xfId="11778"/>
    <cellStyle name="20% - Accent4 3 2 2 4 2 2 2" xfId="22391"/>
    <cellStyle name="20% - Accent4 3 2 2 4 2 2 2 2" xfId="45666"/>
    <cellStyle name="20% - Accent4 3 2 2 4 2 2 3" xfId="35053"/>
    <cellStyle name="20% - Accent4 3 2 2 4 2 3" xfId="17085"/>
    <cellStyle name="20% - Accent4 3 2 2 4 2 3 2" xfId="40360"/>
    <cellStyle name="20% - Accent4 3 2 2 4 2 4" xfId="29745"/>
    <cellStyle name="20% - Accent4 3 2 2 4 3" xfId="9136"/>
    <cellStyle name="20% - Accent4 3 2 2 4 3 2" xfId="19751"/>
    <cellStyle name="20% - Accent4 3 2 2 4 3 2 2" xfId="43026"/>
    <cellStyle name="20% - Accent4 3 2 2 4 3 3" xfId="32411"/>
    <cellStyle name="20% - Accent4 3 2 2 4 4" xfId="14445"/>
    <cellStyle name="20% - Accent4 3 2 2 4 4 2" xfId="37720"/>
    <cellStyle name="20% - Accent4 3 2 2 4 5" xfId="22875"/>
    <cellStyle name="20% - Accent4 3 2 2 4 5 2" xfId="46125"/>
    <cellStyle name="20% - Accent4 3 2 2 4 6" xfId="27103"/>
    <cellStyle name="20% - Accent4 3 2 2 5" xfId="4257"/>
    <cellStyle name="20% - Accent4 3 2 2 5 2" xfId="9601"/>
    <cellStyle name="20% - Accent4 3 2 2 5 2 2" xfId="20216"/>
    <cellStyle name="20% - Accent4 3 2 2 5 2 2 2" xfId="43491"/>
    <cellStyle name="20% - Accent4 3 2 2 5 2 3" xfId="32876"/>
    <cellStyle name="20% - Accent4 3 2 2 5 3" xfId="14910"/>
    <cellStyle name="20% - Accent4 3 2 2 5 3 2" xfId="38185"/>
    <cellStyle name="20% - Accent4 3 2 2 5 4" xfId="27568"/>
    <cellStyle name="20% - Accent4 3 2 2 6" xfId="6959"/>
    <cellStyle name="20% - Accent4 3 2 2 6 2" xfId="17574"/>
    <cellStyle name="20% - Accent4 3 2 2 6 2 2" xfId="40849"/>
    <cellStyle name="20% - Accent4 3 2 2 6 3" xfId="30234"/>
    <cellStyle name="20% - Accent4 3 2 2 7" xfId="12270"/>
    <cellStyle name="20% - Accent4 3 2 2 7 2" xfId="35545"/>
    <cellStyle name="20% - Accent4 3 2 2 8" xfId="22868"/>
    <cellStyle name="20% - Accent4 3 2 2 8 2" xfId="46118"/>
    <cellStyle name="20% - Accent4 3 2 2 9" xfId="24926"/>
    <cellStyle name="20% - Accent4 3 2 2_Asset Register (new)" xfId="1391"/>
    <cellStyle name="20% - Accent4 3 2 3" xfId="1166"/>
    <cellStyle name="20% - Accent4 3 2 3 2" xfId="2733"/>
    <cellStyle name="20% - Accent4 3 2 3 2 2" xfId="5584"/>
    <cellStyle name="20% - Accent4 3 2 3 2 2 2" xfId="10927"/>
    <cellStyle name="20% - Accent4 3 2 3 2 2 2 2" xfId="21541"/>
    <cellStyle name="20% - Accent4 3 2 3 2 2 2 2 2" xfId="44816"/>
    <cellStyle name="20% - Accent4 3 2 3 2 2 2 3" xfId="34202"/>
    <cellStyle name="20% - Accent4 3 2 3 2 2 3" xfId="16235"/>
    <cellStyle name="20% - Accent4 3 2 3 2 2 3 2" xfId="39510"/>
    <cellStyle name="20% - Accent4 3 2 3 2 2 4" xfId="22878"/>
    <cellStyle name="20% - Accent4 3 2 3 2 2 4 2" xfId="46128"/>
    <cellStyle name="20% - Accent4 3 2 3 2 2 5" xfId="28894"/>
    <cellStyle name="20% - Accent4 3 2 3 2 3" xfId="8285"/>
    <cellStyle name="20% - Accent4 3 2 3 2 3 2" xfId="18900"/>
    <cellStyle name="20% - Accent4 3 2 3 2 3 2 2" xfId="42175"/>
    <cellStyle name="20% - Accent4 3 2 3 2 3 3" xfId="31560"/>
    <cellStyle name="20% - Accent4 3 2 3 2 4" xfId="13595"/>
    <cellStyle name="20% - Accent4 3 2 3 2 4 2" xfId="36870"/>
    <cellStyle name="20% - Accent4 3 2 3 2 5" xfId="22877"/>
    <cellStyle name="20% - Accent4 3 2 3 2 5 2" xfId="46127"/>
    <cellStyle name="20% - Accent4 3 2 3 2 6" xfId="26252"/>
    <cellStyle name="20% - Accent4 3 2 3 3" xfId="4397"/>
    <cellStyle name="20% - Accent4 3 2 3 3 2" xfId="9741"/>
    <cellStyle name="20% - Accent4 3 2 3 3 2 2" xfId="20356"/>
    <cellStyle name="20% - Accent4 3 2 3 3 2 2 2" xfId="43631"/>
    <cellStyle name="20% - Accent4 3 2 3 3 2 3" xfId="33016"/>
    <cellStyle name="20% - Accent4 3 2 3 3 3" xfId="15050"/>
    <cellStyle name="20% - Accent4 3 2 3 3 3 2" xfId="38325"/>
    <cellStyle name="20% - Accent4 3 2 3 3 4" xfId="22879"/>
    <cellStyle name="20% - Accent4 3 2 3 3 4 2" xfId="46129"/>
    <cellStyle name="20% - Accent4 3 2 3 3 5" xfId="27708"/>
    <cellStyle name="20% - Accent4 3 2 3 4" xfId="7099"/>
    <cellStyle name="20% - Accent4 3 2 3 4 2" xfId="17714"/>
    <cellStyle name="20% - Accent4 3 2 3 4 2 2" xfId="40989"/>
    <cellStyle name="20% - Accent4 3 2 3 4 3" xfId="30374"/>
    <cellStyle name="20% - Accent4 3 2 3 5" xfId="12410"/>
    <cellStyle name="20% - Accent4 3 2 3 5 2" xfId="35685"/>
    <cellStyle name="20% - Accent4 3 2 3 6" xfId="22876"/>
    <cellStyle name="20% - Accent4 3 2 3 6 2" xfId="46126"/>
    <cellStyle name="20% - Accent4 3 2 3 7" xfId="25066"/>
    <cellStyle name="20% - Accent4 3 2 4" xfId="1545"/>
    <cellStyle name="20% - Accent4 3 2 4 2" xfId="4567"/>
    <cellStyle name="20% - Accent4 3 2 4 2 2" xfId="9911"/>
    <cellStyle name="20% - Accent4 3 2 4 2 2 2" xfId="20526"/>
    <cellStyle name="20% - Accent4 3 2 4 2 2 2 2" xfId="43801"/>
    <cellStyle name="20% - Accent4 3 2 4 2 2 3" xfId="33186"/>
    <cellStyle name="20% - Accent4 3 2 4 2 3" xfId="15220"/>
    <cellStyle name="20% - Accent4 3 2 4 2 3 2" xfId="38495"/>
    <cellStyle name="20% - Accent4 3 2 4 2 4" xfId="22881"/>
    <cellStyle name="20% - Accent4 3 2 4 2 4 2" xfId="46131"/>
    <cellStyle name="20% - Accent4 3 2 4 2 5" xfId="27878"/>
    <cellStyle name="20% - Accent4 3 2 4 3" xfId="7269"/>
    <cellStyle name="20% - Accent4 3 2 4 3 2" xfId="17884"/>
    <cellStyle name="20% - Accent4 3 2 4 3 2 2" xfId="41159"/>
    <cellStyle name="20% - Accent4 3 2 4 3 3" xfId="30544"/>
    <cellStyle name="20% - Accent4 3 2 4 4" xfId="12580"/>
    <cellStyle name="20% - Accent4 3 2 4 4 2" xfId="35855"/>
    <cellStyle name="20% - Accent4 3 2 4 5" xfId="22880"/>
    <cellStyle name="20% - Accent4 3 2 4 5 2" xfId="46130"/>
    <cellStyle name="20% - Accent4 3 2 4 6" xfId="25236"/>
    <cellStyle name="20% - Accent4 3 2 5" xfId="1691"/>
    <cellStyle name="20% - Accent4 3 2 5 2" xfId="4683"/>
    <cellStyle name="20% - Accent4 3 2 5 2 2" xfId="10027"/>
    <cellStyle name="20% - Accent4 3 2 5 2 2 2" xfId="20642"/>
    <cellStyle name="20% - Accent4 3 2 5 2 2 2 2" xfId="43917"/>
    <cellStyle name="20% - Accent4 3 2 5 2 2 3" xfId="33302"/>
    <cellStyle name="20% - Accent4 3 2 5 2 3" xfId="15336"/>
    <cellStyle name="20% - Accent4 3 2 5 2 3 2" xfId="38611"/>
    <cellStyle name="20% - Accent4 3 2 5 2 4" xfId="27994"/>
    <cellStyle name="20% - Accent4 3 2 5 3" xfId="7385"/>
    <cellStyle name="20% - Accent4 3 2 5 3 2" xfId="18000"/>
    <cellStyle name="20% - Accent4 3 2 5 3 2 2" xfId="41275"/>
    <cellStyle name="20% - Accent4 3 2 5 3 3" xfId="30660"/>
    <cellStyle name="20% - Accent4 3 2 5 4" xfId="12696"/>
    <cellStyle name="20% - Accent4 3 2 5 4 2" xfId="35971"/>
    <cellStyle name="20% - Accent4 3 2 5 5" xfId="22882"/>
    <cellStyle name="20% - Accent4 3 2 5 5 2" xfId="46132"/>
    <cellStyle name="20% - Accent4 3 2 5 6" xfId="25352"/>
    <cellStyle name="20% - Accent4 3 2 6" xfId="2157"/>
    <cellStyle name="20% - Accent4 3 2 6 2" xfId="5029"/>
    <cellStyle name="20% - Accent4 3 2 6 2 2" xfId="10372"/>
    <cellStyle name="20% - Accent4 3 2 6 2 2 2" xfId="20987"/>
    <cellStyle name="20% - Accent4 3 2 6 2 2 2 2" xfId="44262"/>
    <cellStyle name="20% - Accent4 3 2 6 2 2 3" xfId="33647"/>
    <cellStyle name="20% - Accent4 3 2 6 2 3" xfId="15681"/>
    <cellStyle name="20% - Accent4 3 2 6 2 3 2" xfId="38956"/>
    <cellStyle name="20% - Accent4 3 2 6 2 4" xfId="28339"/>
    <cellStyle name="20% - Accent4 3 2 6 3" xfId="7730"/>
    <cellStyle name="20% - Accent4 3 2 6 3 2" xfId="18345"/>
    <cellStyle name="20% - Accent4 3 2 6 3 2 2" xfId="41620"/>
    <cellStyle name="20% - Accent4 3 2 6 3 3" xfId="31005"/>
    <cellStyle name="20% - Accent4 3 2 6 4" xfId="13041"/>
    <cellStyle name="20% - Accent4 3 2 6 4 2" xfId="36316"/>
    <cellStyle name="20% - Accent4 3 2 6 5" xfId="25697"/>
    <cellStyle name="20% - Accent4 3 2 7" xfId="2213"/>
    <cellStyle name="20% - Accent4 3 2 7 2" xfId="5075"/>
    <cellStyle name="20% - Accent4 3 2 7 2 2" xfId="10418"/>
    <cellStyle name="20% - Accent4 3 2 7 2 2 2" xfId="21032"/>
    <cellStyle name="20% - Accent4 3 2 7 2 2 2 2" xfId="44307"/>
    <cellStyle name="20% - Accent4 3 2 7 2 2 3" xfId="33693"/>
    <cellStyle name="20% - Accent4 3 2 7 2 3" xfId="15726"/>
    <cellStyle name="20% - Accent4 3 2 7 2 3 2" xfId="39001"/>
    <cellStyle name="20% - Accent4 3 2 7 2 4" xfId="28385"/>
    <cellStyle name="20% - Accent4 3 2 7 3" xfId="7776"/>
    <cellStyle name="20% - Accent4 3 2 7 3 2" xfId="18391"/>
    <cellStyle name="20% - Accent4 3 2 7 3 2 2" xfId="41666"/>
    <cellStyle name="20% - Accent4 3 2 7 3 3" xfId="31051"/>
    <cellStyle name="20% - Accent4 3 2 7 4" xfId="13086"/>
    <cellStyle name="20% - Accent4 3 2 7 4 2" xfId="36361"/>
    <cellStyle name="20% - Accent4 3 2 7 5" xfId="25743"/>
    <cellStyle name="20% - Accent4 3 2 8" xfId="2244"/>
    <cellStyle name="20% - Accent4 3 2 8 2" xfId="5097"/>
    <cellStyle name="20% - Accent4 3 2 8 2 2" xfId="10440"/>
    <cellStyle name="20% - Accent4 3 2 8 2 2 2" xfId="21054"/>
    <cellStyle name="20% - Accent4 3 2 8 2 2 2 2" xfId="44329"/>
    <cellStyle name="20% - Accent4 3 2 8 2 2 3" xfId="33715"/>
    <cellStyle name="20% - Accent4 3 2 8 2 3" xfId="15748"/>
    <cellStyle name="20% - Accent4 3 2 8 2 3 2" xfId="39023"/>
    <cellStyle name="20% - Accent4 3 2 8 2 4" xfId="28407"/>
    <cellStyle name="20% - Accent4 3 2 8 3" xfId="7798"/>
    <cellStyle name="20% - Accent4 3 2 8 3 2" xfId="18413"/>
    <cellStyle name="20% - Accent4 3 2 8 3 2 2" xfId="41688"/>
    <cellStyle name="20% - Accent4 3 2 8 3 3" xfId="31073"/>
    <cellStyle name="20% - Accent4 3 2 8 4" xfId="13108"/>
    <cellStyle name="20% - Accent4 3 2 8 4 2" xfId="36383"/>
    <cellStyle name="20% - Accent4 3 2 8 5" xfId="25765"/>
    <cellStyle name="20% - Accent4 3 2 9" xfId="2510"/>
    <cellStyle name="20% - Accent4 3 2 9 2" xfId="5361"/>
    <cellStyle name="20% - Accent4 3 2 9 2 2" xfId="10704"/>
    <cellStyle name="20% - Accent4 3 2 9 2 2 2" xfId="21318"/>
    <cellStyle name="20% - Accent4 3 2 9 2 2 2 2" xfId="44593"/>
    <cellStyle name="20% - Accent4 3 2 9 2 2 3" xfId="33979"/>
    <cellStyle name="20% - Accent4 3 2 9 2 3" xfId="16012"/>
    <cellStyle name="20% - Accent4 3 2 9 2 3 2" xfId="39287"/>
    <cellStyle name="20% - Accent4 3 2 9 2 4" xfId="28671"/>
    <cellStyle name="20% - Accent4 3 2 9 3" xfId="8062"/>
    <cellStyle name="20% - Accent4 3 2 9 3 2" xfId="18677"/>
    <cellStyle name="20% - Accent4 3 2 9 3 2 2" xfId="41952"/>
    <cellStyle name="20% - Accent4 3 2 9 3 3" xfId="31337"/>
    <cellStyle name="20% - Accent4 3 2 9 4" xfId="13372"/>
    <cellStyle name="20% - Accent4 3 2 9 4 2" xfId="36647"/>
    <cellStyle name="20% - Accent4 3 2 9 5" xfId="26029"/>
    <cellStyle name="20% - Accent4 3 2_Asset Register (new)" xfId="1392"/>
    <cellStyle name="20% - Accent4 3 3" xfId="634"/>
    <cellStyle name="20% - Accent4 3 3 10" xfId="12186"/>
    <cellStyle name="20% - Accent4 3 3 10 2" xfId="35461"/>
    <cellStyle name="20% - Accent4 3 3 11" xfId="22883"/>
    <cellStyle name="20% - Accent4 3 3 11 2" xfId="46133"/>
    <cellStyle name="20% - Accent4 3 3 12" xfId="24842"/>
    <cellStyle name="20% - Accent4 3 3 2" xfId="1101"/>
    <cellStyle name="20% - Accent4 3 3 2 2" xfId="2669"/>
    <cellStyle name="20% - Accent4 3 3 2 2 2" xfId="5520"/>
    <cellStyle name="20% - Accent4 3 3 2 2 2 2" xfId="10863"/>
    <cellStyle name="20% - Accent4 3 3 2 2 2 2 2" xfId="21477"/>
    <cellStyle name="20% - Accent4 3 3 2 2 2 2 2 2" xfId="44752"/>
    <cellStyle name="20% - Accent4 3 3 2 2 2 2 3" xfId="34138"/>
    <cellStyle name="20% - Accent4 3 3 2 2 2 3" xfId="16171"/>
    <cellStyle name="20% - Accent4 3 3 2 2 2 3 2" xfId="39446"/>
    <cellStyle name="20% - Accent4 3 3 2 2 2 4" xfId="22886"/>
    <cellStyle name="20% - Accent4 3 3 2 2 2 4 2" xfId="46136"/>
    <cellStyle name="20% - Accent4 3 3 2 2 2 5" xfId="28830"/>
    <cellStyle name="20% - Accent4 3 3 2 2 3" xfId="8221"/>
    <cellStyle name="20% - Accent4 3 3 2 2 3 2" xfId="18836"/>
    <cellStyle name="20% - Accent4 3 3 2 2 3 2 2" xfId="42111"/>
    <cellStyle name="20% - Accent4 3 3 2 2 3 3" xfId="31496"/>
    <cellStyle name="20% - Accent4 3 3 2 2 4" xfId="13531"/>
    <cellStyle name="20% - Accent4 3 3 2 2 4 2" xfId="36806"/>
    <cellStyle name="20% - Accent4 3 3 2 2 5" xfId="22885"/>
    <cellStyle name="20% - Accent4 3 3 2 2 5 2" xfId="46135"/>
    <cellStyle name="20% - Accent4 3 3 2 2 6" xfId="26188"/>
    <cellStyle name="20% - Accent4 3 3 2 3" xfId="3847"/>
    <cellStyle name="20% - Accent4 3 3 2 3 2" xfId="6511"/>
    <cellStyle name="20% - Accent4 3 3 2 3 2 2" xfId="11854"/>
    <cellStyle name="20% - Accent4 3 3 2 3 2 2 2" xfId="22467"/>
    <cellStyle name="20% - Accent4 3 3 2 3 2 2 2 2" xfId="45742"/>
    <cellStyle name="20% - Accent4 3 3 2 3 2 2 3" xfId="35129"/>
    <cellStyle name="20% - Accent4 3 3 2 3 2 3" xfId="17161"/>
    <cellStyle name="20% - Accent4 3 3 2 3 2 3 2" xfId="40436"/>
    <cellStyle name="20% - Accent4 3 3 2 3 2 4" xfId="29821"/>
    <cellStyle name="20% - Accent4 3 3 2 3 3" xfId="9212"/>
    <cellStyle name="20% - Accent4 3 3 2 3 3 2" xfId="19827"/>
    <cellStyle name="20% - Accent4 3 3 2 3 3 2 2" xfId="43102"/>
    <cellStyle name="20% - Accent4 3 3 2 3 3 3" xfId="32487"/>
    <cellStyle name="20% - Accent4 3 3 2 3 4" xfId="14521"/>
    <cellStyle name="20% - Accent4 3 3 2 3 4 2" xfId="37796"/>
    <cellStyle name="20% - Accent4 3 3 2 3 5" xfId="22887"/>
    <cellStyle name="20% - Accent4 3 3 2 3 5 2" xfId="46137"/>
    <cellStyle name="20% - Accent4 3 3 2 3 6" xfId="27179"/>
    <cellStyle name="20% - Accent4 3 3 2 4" xfId="4333"/>
    <cellStyle name="20% - Accent4 3 3 2 4 2" xfId="9677"/>
    <cellStyle name="20% - Accent4 3 3 2 4 2 2" xfId="20292"/>
    <cellStyle name="20% - Accent4 3 3 2 4 2 2 2" xfId="43567"/>
    <cellStyle name="20% - Accent4 3 3 2 4 2 3" xfId="32952"/>
    <cellStyle name="20% - Accent4 3 3 2 4 3" xfId="14986"/>
    <cellStyle name="20% - Accent4 3 3 2 4 3 2" xfId="38261"/>
    <cellStyle name="20% - Accent4 3 3 2 4 4" xfId="27644"/>
    <cellStyle name="20% - Accent4 3 3 2 5" xfId="7035"/>
    <cellStyle name="20% - Accent4 3 3 2 5 2" xfId="17650"/>
    <cellStyle name="20% - Accent4 3 3 2 5 2 2" xfId="40925"/>
    <cellStyle name="20% - Accent4 3 3 2 5 3" xfId="30310"/>
    <cellStyle name="20% - Accent4 3 3 2 6" xfId="12346"/>
    <cellStyle name="20% - Accent4 3 3 2 6 2" xfId="35621"/>
    <cellStyle name="20% - Accent4 3 3 2 7" xfId="22884"/>
    <cellStyle name="20% - Accent4 3 3 2 7 2" xfId="46134"/>
    <cellStyle name="20% - Accent4 3 3 2 8" xfId="25002"/>
    <cellStyle name="20% - Accent4 3 3 3" xfId="1453"/>
    <cellStyle name="20% - Accent4 3 3 3 2" xfId="2815"/>
    <cellStyle name="20% - Accent4 3 3 3 2 2" xfId="5666"/>
    <cellStyle name="20% - Accent4 3 3 3 2 2 2" xfId="11009"/>
    <cellStyle name="20% - Accent4 3 3 3 2 2 2 2" xfId="21623"/>
    <cellStyle name="20% - Accent4 3 3 3 2 2 2 2 2" xfId="44898"/>
    <cellStyle name="20% - Accent4 3 3 3 2 2 2 3" xfId="34284"/>
    <cellStyle name="20% - Accent4 3 3 3 2 2 3" xfId="16317"/>
    <cellStyle name="20% - Accent4 3 3 3 2 2 3 2" xfId="39592"/>
    <cellStyle name="20% - Accent4 3 3 3 2 2 4" xfId="28976"/>
    <cellStyle name="20% - Accent4 3 3 3 2 3" xfId="8367"/>
    <cellStyle name="20% - Accent4 3 3 3 2 3 2" xfId="18982"/>
    <cellStyle name="20% - Accent4 3 3 3 2 3 2 2" xfId="42257"/>
    <cellStyle name="20% - Accent4 3 3 3 2 3 3" xfId="31642"/>
    <cellStyle name="20% - Accent4 3 3 3 2 4" xfId="13677"/>
    <cellStyle name="20% - Accent4 3 3 3 2 4 2" xfId="36952"/>
    <cellStyle name="20% - Accent4 3 3 3 2 5" xfId="22889"/>
    <cellStyle name="20% - Accent4 3 3 3 2 5 2" xfId="46139"/>
    <cellStyle name="20% - Accent4 3 3 3 2 6" xfId="26334"/>
    <cellStyle name="20% - Accent4 3 3 3 3" xfId="3568"/>
    <cellStyle name="20% - Accent4 3 3 3 3 2" xfId="6375"/>
    <cellStyle name="20% - Accent4 3 3 3 3 2 2" xfId="11718"/>
    <cellStyle name="20% - Accent4 3 3 3 3 2 2 2" xfId="22331"/>
    <cellStyle name="20% - Accent4 3 3 3 3 2 2 2 2" xfId="45606"/>
    <cellStyle name="20% - Accent4 3 3 3 3 2 2 3" xfId="34993"/>
    <cellStyle name="20% - Accent4 3 3 3 3 2 3" xfId="17025"/>
    <cellStyle name="20% - Accent4 3 3 3 3 2 3 2" xfId="40300"/>
    <cellStyle name="20% - Accent4 3 3 3 3 2 4" xfId="29685"/>
    <cellStyle name="20% - Accent4 3 3 3 3 3" xfId="9076"/>
    <cellStyle name="20% - Accent4 3 3 3 3 3 2" xfId="19691"/>
    <cellStyle name="20% - Accent4 3 3 3 3 3 2 2" xfId="42966"/>
    <cellStyle name="20% - Accent4 3 3 3 3 3 3" xfId="32351"/>
    <cellStyle name="20% - Accent4 3 3 3 3 4" xfId="14385"/>
    <cellStyle name="20% - Accent4 3 3 3 3 4 2" xfId="37660"/>
    <cellStyle name="20% - Accent4 3 3 3 3 5" xfId="27043"/>
    <cellStyle name="20% - Accent4 3 3 3 4" xfId="4479"/>
    <cellStyle name="20% - Accent4 3 3 3 4 2" xfId="9823"/>
    <cellStyle name="20% - Accent4 3 3 3 4 2 2" xfId="20438"/>
    <cellStyle name="20% - Accent4 3 3 3 4 2 2 2" xfId="43713"/>
    <cellStyle name="20% - Accent4 3 3 3 4 2 3" xfId="33098"/>
    <cellStyle name="20% - Accent4 3 3 3 4 3" xfId="15132"/>
    <cellStyle name="20% - Accent4 3 3 3 4 3 2" xfId="38407"/>
    <cellStyle name="20% - Accent4 3 3 3 4 4" xfId="27790"/>
    <cellStyle name="20% - Accent4 3 3 3 5" xfId="7181"/>
    <cellStyle name="20% - Accent4 3 3 3 5 2" xfId="17796"/>
    <cellStyle name="20% - Accent4 3 3 3 5 2 2" xfId="41071"/>
    <cellStyle name="20% - Accent4 3 3 3 5 3" xfId="30456"/>
    <cellStyle name="20% - Accent4 3 3 3 6" xfId="12492"/>
    <cellStyle name="20% - Accent4 3 3 3 6 2" xfId="35767"/>
    <cellStyle name="20% - Accent4 3 3 3 7" xfId="22888"/>
    <cellStyle name="20% - Accent4 3 3 3 7 2" xfId="46138"/>
    <cellStyle name="20% - Accent4 3 3 3 8" xfId="25148"/>
    <cellStyle name="20% - Accent4 3 3 4" xfId="1930"/>
    <cellStyle name="20% - Accent4 3 3 4 2" xfId="4878"/>
    <cellStyle name="20% - Accent4 3 3 4 2 2" xfId="10221"/>
    <cellStyle name="20% - Accent4 3 3 4 2 2 2" xfId="20836"/>
    <cellStyle name="20% - Accent4 3 3 4 2 2 2 2" xfId="44111"/>
    <cellStyle name="20% - Accent4 3 3 4 2 2 3" xfId="33496"/>
    <cellStyle name="20% - Accent4 3 3 4 2 3" xfId="15530"/>
    <cellStyle name="20% - Accent4 3 3 4 2 3 2" xfId="38805"/>
    <cellStyle name="20% - Accent4 3 3 4 2 4" xfId="28188"/>
    <cellStyle name="20% - Accent4 3 3 4 3" xfId="7579"/>
    <cellStyle name="20% - Accent4 3 3 4 3 2" xfId="18194"/>
    <cellStyle name="20% - Accent4 3 3 4 3 2 2" xfId="41469"/>
    <cellStyle name="20% - Accent4 3 3 4 3 3" xfId="30854"/>
    <cellStyle name="20% - Accent4 3 3 4 4" xfId="12890"/>
    <cellStyle name="20% - Accent4 3 3 4 4 2" xfId="36165"/>
    <cellStyle name="20% - Accent4 3 3 4 5" xfId="22890"/>
    <cellStyle name="20% - Accent4 3 3 4 5 2" xfId="46140"/>
    <cellStyle name="20% - Accent4 3 3 4 6" xfId="25546"/>
    <cellStyle name="20% - Accent4 3 3 5" xfId="2509"/>
    <cellStyle name="20% - Accent4 3 3 5 2" xfId="5360"/>
    <cellStyle name="20% - Accent4 3 3 5 2 2" xfId="10703"/>
    <cellStyle name="20% - Accent4 3 3 5 2 2 2" xfId="21317"/>
    <cellStyle name="20% - Accent4 3 3 5 2 2 2 2" xfId="44592"/>
    <cellStyle name="20% - Accent4 3 3 5 2 2 3" xfId="33978"/>
    <cellStyle name="20% - Accent4 3 3 5 2 3" xfId="16011"/>
    <cellStyle name="20% - Accent4 3 3 5 2 3 2" xfId="39286"/>
    <cellStyle name="20% - Accent4 3 3 5 2 4" xfId="28670"/>
    <cellStyle name="20% - Accent4 3 3 5 3" xfId="8061"/>
    <cellStyle name="20% - Accent4 3 3 5 3 2" xfId="18676"/>
    <cellStyle name="20% - Accent4 3 3 5 3 2 2" xfId="41951"/>
    <cellStyle name="20% - Accent4 3 3 5 3 3" xfId="31336"/>
    <cellStyle name="20% - Accent4 3 3 5 4" xfId="13371"/>
    <cellStyle name="20% - Accent4 3 3 5 4 2" xfId="36646"/>
    <cellStyle name="20% - Accent4 3 3 5 5" xfId="26028"/>
    <cellStyle name="20% - Accent4 3 3 6" xfId="3165"/>
    <cellStyle name="20% - Accent4 3 3 6 2" xfId="5998"/>
    <cellStyle name="20% - Accent4 3 3 6 2 2" xfId="11341"/>
    <cellStyle name="20% - Accent4 3 3 6 2 2 2" xfId="21954"/>
    <cellStyle name="20% - Accent4 3 3 6 2 2 2 2" xfId="45229"/>
    <cellStyle name="20% - Accent4 3 3 6 2 2 3" xfId="34616"/>
    <cellStyle name="20% - Accent4 3 3 6 2 3" xfId="16648"/>
    <cellStyle name="20% - Accent4 3 3 6 2 3 2" xfId="39923"/>
    <cellStyle name="20% - Accent4 3 3 6 2 4" xfId="29308"/>
    <cellStyle name="20% - Accent4 3 3 6 3" xfId="8699"/>
    <cellStyle name="20% - Accent4 3 3 6 3 2" xfId="19314"/>
    <cellStyle name="20% - Accent4 3 3 6 3 2 2" xfId="42589"/>
    <cellStyle name="20% - Accent4 3 3 6 3 3" xfId="31974"/>
    <cellStyle name="20% - Accent4 3 3 6 4" xfId="14008"/>
    <cellStyle name="20% - Accent4 3 3 6 4 2" xfId="37283"/>
    <cellStyle name="20% - Accent4 3 3 6 5" xfId="26666"/>
    <cellStyle name="20% - Accent4 3 3 7" xfId="3488"/>
    <cellStyle name="20% - Accent4 3 3 7 2" xfId="6312"/>
    <cellStyle name="20% - Accent4 3 3 7 2 2" xfId="11655"/>
    <cellStyle name="20% - Accent4 3 3 7 2 2 2" xfId="22268"/>
    <cellStyle name="20% - Accent4 3 3 7 2 2 2 2" xfId="45543"/>
    <cellStyle name="20% - Accent4 3 3 7 2 2 3" xfId="34930"/>
    <cellStyle name="20% - Accent4 3 3 7 2 3" xfId="16962"/>
    <cellStyle name="20% - Accent4 3 3 7 2 3 2" xfId="40237"/>
    <cellStyle name="20% - Accent4 3 3 7 2 4" xfId="29622"/>
    <cellStyle name="20% - Accent4 3 3 7 3" xfId="9013"/>
    <cellStyle name="20% - Accent4 3 3 7 3 2" xfId="19628"/>
    <cellStyle name="20% - Accent4 3 3 7 3 2 2" xfId="42903"/>
    <cellStyle name="20% - Accent4 3 3 7 3 3" xfId="32288"/>
    <cellStyle name="20% - Accent4 3 3 7 4" xfId="14322"/>
    <cellStyle name="20% - Accent4 3 3 7 4 2" xfId="37597"/>
    <cellStyle name="20% - Accent4 3 3 7 5" xfId="26980"/>
    <cellStyle name="20% - Accent4 3 3 8" xfId="4173"/>
    <cellStyle name="20% - Accent4 3 3 8 2" xfId="9517"/>
    <cellStyle name="20% - Accent4 3 3 8 2 2" xfId="20132"/>
    <cellStyle name="20% - Accent4 3 3 8 2 2 2" xfId="43407"/>
    <cellStyle name="20% - Accent4 3 3 8 2 3" xfId="32792"/>
    <cellStyle name="20% - Accent4 3 3 8 3" xfId="14826"/>
    <cellStyle name="20% - Accent4 3 3 8 3 2" xfId="38101"/>
    <cellStyle name="20% - Accent4 3 3 8 4" xfId="27484"/>
    <cellStyle name="20% - Accent4 3 3 9" xfId="6875"/>
    <cellStyle name="20% - Accent4 3 3 9 2" xfId="17490"/>
    <cellStyle name="20% - Accent4 3 3 9 2 2" xfId="40765"/>
    <cellStyle name="20% - Accent4 3 3 9 3" xfId="30150"/>
    <cellStyle name="20% - Accent4 3 3_Asset Register (new)" xfId="1390"/>
    <cellStyle name="20% - Accent4 3 4" xfId="50"/>
    <cellStyle name="20% - Accent4 3 4 10" xfId="24631"/>
    <cellStyle name="20% - Accent4 3 4 2" xfId="1761"/>
    <cellStyle name="20% - Accent4 3 4 2 2" xfId="4743"/>
    <cellStyle name="20% - Accent4 3 4 2 2 2" xfId="10087"/>
    <cellStyle name="20% - Accent4 3 4 2 2 2 2" xfId="20702"/>
    <cellStyle name="20% - Accent4 3 4 2 2 2 2 2" xfId="43977"/>
    <cellStyle name="20% - Accent4 3 4 2 2 2 3" xfId="33362"/>
    <cellStyle name="20% - Accent4 3 4 2 2 3" xfId="15396"/>
    <cellStyle name="20% - Accent4 3 4 2 2 3 2" xfId="38671"/>
    <cellStyle name="20% - Accent4 3 4 2 2 4" xfId="22893"/>
    <cellStyle name="20% - Accent4 3 4 2 2 4 2" xfId="46143"/>
    <cellStyle name="20% - Accent4 3 4 2 2 5" xfId="28054"/>
    <cellStyle name="20% - Accent4 3 4 2 3" xfId="7445"/>
    <cellStyle name="20% - Accent4 3 4 2 3 2" xfId="18060"/>
    <cellStyle name="20% - Accent4 3 4 2 3 2 2" xfId="41335"/>
    <cellStyle name="20% - Accent4 3 4 2 3 3" xfId="30720"/>
    <cellStyle name="20% - Accent4 3 4 2 4" xfId="12756"/>
    <cellStyle name="20% - Accent4 3 4 2 4 2" xfId="36031"/>
    <cellStyle name="20% - Accent4 3 4 2 5" xfId="22892"/>
    <cellStyle name="20% - Accent4 3 4 2 5 2" xfId="46142"/>
    <cellStyle name="20% - Accent4 3 4 2 6" xfId="25412"/>
    <cellStyle name="20% - Accent4 3 4 3" xfId="2302"/>
    <cellStyle name="20% - Accent4 3 4 3 2" xfId="5153"/>
    <cellStyle name="20% - Accent4 3 4 3 2 2" xfId="10496"/>
    <cellStyle name="20% - Accent4 3 4 3 2 2 2" xfId="21110"/>
    <cellStyle name="20% - Accent4 3 4 3 2 2 2 2" xfId="44385"/>
    <cellStyle name="20% - Accent4 3 4 3 2 2 3" xfId="33771"/>
    <cellStyle name="20% - Accent4 3 4 3 2 3" xfId="15804"/>
    <cellStyle name="20% - Accent4 3 4 3 2 3 2" xfId="39079"/>
    <cellStyle name="20% - Accent4 3 4 3 2 4" xfId="28463"/>
    <cellStyle name="20% - Accent4 3 4 3 3" xfId="7854"/>
    <cellStyle name="20% - Accent4 3 4 3 3 2" xfId="18469"/>
    <cellStyle name="20% - Accent4 3 4 3 3 2 2" xfId="41744"/>
    <cellStyle name="20% - Accent4 3 4 3 3 3" xfId="31129"/>
    <cellStyle name="20% - Accent4 3 4 3 4" xfId="13164"/>
    <cellStyle name="20% - Accent4 3 4 3 4 2" xfId="36439"/>
    <cellStyle name="20% - Accent4 3 4 3 5" xfId="22894"/>
    <cellStyle name="20% - Accent4 3 4 3 5 2" xfId="46144"/>
    <cellStyle name="20% - Accent4 3 4 3 6" xfId="25821"/>
    <cellStyle name="20% - Accent4 3 4 4" xfId="3035"/>
    <cellStyle name="20% - Accent4 3 4 4 2" xfId="5868"/>
    <cellStyle name="20% - Accent4 3 4 4 2 2" xfId="11211"/>
    <cellStyle name="20% - Accent4 3 4 4 2 2 2" xfId="21824"/>
    <cellStyle name="20% - Accent4 3 4 4 2 2 2 2" xfId="45099"/>
    <cellStyle name="20% - Accent4 3 4 4 2 2 3" xfId="34486"/>
    <cellStyle name="20% - Accent4 3 4 4 2 3" xfId="16518"/>
    <cellStyle name="20% - Accent4 3 4 4 2 3 2" xfId="39793"/>
    <cellStyle name="20% - Accent4 3 4 4 2 4" xfId="29178"/>
    <cellStyle name="20% - Accent4 3 4 4 3" xfId="8569"/>
    <cellStyle name="20% - Accent4 3 4 4 3 2" xfId="19184"/>
    <cellStyle name="20% - Accent4 3 4 4 3 2 2" xfId="42459"/>
    <cellStyle name="20% - Accent4 3 4 4 3 3" xfId="31844"/>
    <cellStyle name="20% - Accent4 3 4 4 4" xfId="13878"/>
    <cellStyle name="20% - Accent4 3 4 4 4 2" xfId="37153"/>
    <cellStyle name="20% - Accent4 3 4 4 5" xfId="26536"/>
    <cellStyle name="20% - Accent4 3 4 5" xfId="3358"/>
    <cellStyle name="20% - Accent4 3 4 5 2" xfId="6182"/>
    <cellStyle name="20% - Accent4 3 4 5 2 2" xfId="11525"/>
    <cellStyle name="20% - Accent4 3 4 5 2 2 2" xfId="22138"/>
    <cellStyle name="20% - Accent4 3 4 5 2 2 2 2" xfId="45413"/>
    <cellStyle name="20% - Accent4 3 4 5 2 2 3" xfId="34800"/>
    <cellStyle name="20% - Accent4 3 4 5 2 3" xfId="16832"/>
    <cellStyle name="20% - Accent4 3 4 5 2 3 2" xfId="40107"/>
    <cellStyle name="20% - Accent4 3 4 5 2 4" xfId="29492"/>
    <cellStyle name="20% - Accent4 3 4 5 3" xfId="8883"/>
    <cellStyle name="20% - Accent4 3 4 5 3 2" xfId="19498"/>
    <cellStyle name="20% - Accent4 3 4 5 3 2 2" xfId="42773"/>
    <cellStyle name="20% - Accent4 3 4 5 3 3" xfId="32158"/>
    <cellStyle name="20% - Accent4 3 4 5 4" xfId="14192"/>
    <cellStyle name="20% - Accent4 3 4 5 4 2" xfId="37467"/>
    <cellStyle name="20% - Accent4 3 4 5 5" xfId="26850"/>
    <cellStyle name="20% - Accent4 3 4 6" xfId="3966"/>
    <cellStyle name="20% - Accent4 3 4 6 2" xfId="9310"/>
    <cellStyle name="20% - Accent4 3 4 6 2 2" xfId="19925"/>
    <cellStyle name="20% - Accent4 3 4 6 2 2 2" xfId="43200"/>
    <cellStyle name="20% - Accent4 3 4 6 2 3" xfId="32585"/>
    <cellStyle name="20% - Accent4 3 4 6 3" xfId="14619"/>
    <cellStyle name="20% - Accent4 3 4 6 3 2" xfId="37894"/>
    <cellStyle name="20% - Accent4 3 4 6 4" xfId="27277"/>
    <cellStyle name="20% - Accent4 3 4 7" xfId="6668"/>
    <cellStyle name="20% - Accent4 3 4 7 2" xfId="17283"/>
    <cellStyle name="20% - Accent4 3 4 7 2 2" xfId="40558"/>
    <cellStyle name="20% - Accent4 3 4 7 3" xfId="29943"/>
    <cellStyle name="20% - Accent4 3 4 8" xfId="11979"/>
    <cellStyle name="20% - Accent4 3 4 8 2" xfId="35254"/>
    <cellStyle name="20% - Accent4 3 4 9" xfId="22891"/>
    <cellStyle name="20% - Accent4 3 4 9 2" xfId="46141"/>
    <cellStyle name="20% - Accent4 3 5" xfId="1016"/>
    <cellStyle name="20% - Accent4 3 5 2" xfId="2592"/>
    <cellStyle name="20% - Accent4 3 5 2 2" xfId="5443"/>
    <cellStyle name="20% - Accent4 3 5 2 2 2" xfId="10786"/>
    <cellStyle name="20% - Accent4 3 5 2 2 2 2" xfId="21400"/>
    <cellStyle name="20% - Accent4 3 5 2 2 2 2 2" xfId="44675"/>
    <cellStyle name="20% - Accent4 3 5 2 2 2 3" xfId="34061"/>
    <cellStyle name="20% - Accent4 3 5 2 2 3" xfId="16094"/>
    <cellStyle name="20% - Accent4 3 5 2 2 3 2" xfId="39369"/>
    <cellStyle name="20% - Accent4 3 5 2 2 4" xfId="22897"/>
    <cellStyle name="20% - Accent4 3 5 2 2 4 2" xfId="46147"/>
    <cellStyle name="20% - Accent4 3 5 2 2 5" xfId="28753"/>
    <cellStyle name="20% - Accent4 3 5 2 3" xfId="8144"/>
    <cellStyle name="20% - Accent4 3 5 2 3 2" xfId="18759"/>
    <cellStyle name="20% - Accent4 3 5 2 3 2 2" xfId="42034"/>
    <cellStyle name="20% - Accent4 3 5 2 3 3" xfId="31419"/>
    <cellStyle name="20% - Accent4 3 5 2 4" xfId="13454"/>
    <cellStyle name="20% - Accent4 3 5 2 4 2" xfId="36729"/>
    <cellStyle name="20% - Accent4 3 5 2 5" xfId="22896"/>
    <cellStyle name="20% - Accent4 3 5 2 5 2" xfId="46146"/>
    <cellStyle name="20% - Accent4 3 5 2 6" xfId="26111"/>
    <cellStyle name="20% - Accent4 3 5 3" xfId="3770"/>
    <cellStyle name="20% - Accent4 3 5 3 2" xfId="6434"/>
    <cellStyle name="20% - Accent4 3 5 3 2 2" xfId="11777"/>
    <cellStyle name="20% - Accent4 3 5 3 2 2 2" xfId="22390"/>
    <cellStyle name="20% - Accent4 3 5 3 2 2 2 2" xfId="45665"/>
    <cellStyle name="20% - Accent4 3 5 3 2 2 3" xfId="35052"/>
    <cellStyle name="20% - Accent4 3 5 3 2 3" xfId="17084"/>
    <cellStyle name="20% - Accent4 3 5 3 2 3 2" xfId="40359"/>
    <cellStyle name="20% - Accent4 3 5 3 2 4" xfId="29744"/>
    <cellStyle name="20% - Accent4 3 5 3 3" xfId="9135"/>
    <cellStyle name="20% - Accent4 3 5 3 3 2" xfId="19750"/>
    <cellStyle name="20% - Accent4 3 5 3 3 2 2" xfId="43025"/>
    <cellStyle name="20% - Accent4 3 5 3 3 3" xfId="32410"/>
    <cellStyle name="20% - Accent4 3 5 3 4" xfId="14444"/>
    <cellStyle name="20% - Accent4 3 5 3 4 2" xfId="37719"/>
    <cellStyle name="20% - Accent4 3 5 3 5" xfId="22898"/>
    <cellStyle name="20% - Accent4 3 5 3 5 2" xfId="46148"/>
    <cellStyle name="20% - Accent4 3 5 3 6" xfId="27102"/>
    <cellStyle name="20% - Accent4 3 5 4" xfId="4256"/>
    <cellStyle name="20% - Accent4 3 5 4 2" xfId="9600"/>
    <cellStyle name="20% - Accent4 3 5 4 2 2" xfId="20215"/>
    <cellStyle name="20% - Accent4 3 5 4 2 2 2" xfId="43490"/>
    <cellStyle name="20% - Accent4 3 5 4 2 3" xfId="32875"/>
    <cellStyle name="20% - Accent4 3 5 4 3" xfId="14909"/>
    <cellStyle name="20% - Accent4 3 5 4 3 2" xfId="38184"/>
    <cellStyle name="20% - Accent4 3 5 4 4" xfId="27567"/>
    <cellStyle name="20% - Accent4 3 5 5" xfId="6958"/>
    <cellStyle name="20% - Accent4 3 5 5 2" xfId="17573"/>
    <cellStyle name="20% - Accent4 3 5 5 2 2" xfId="40848"/>
    <cellStyle name="20% - Accent4 3 5 5 3" xfId="30233"/>
    <cellStyle name="20% - Accent4 3 5 6" xfId="12269"/>
    <cellStyle name="20% - Accent4 3 5 6 2" xfId="35544"/>
    <cellStyle name="20% - Accent4 3 5 7" xfId="22895"/>
    <cellStyle name="20% - Accent4 3 5 7 2" xfId="46145"/>
    <cellStyle name="20% - Accent4 3 5 8" xfId="24925"/>
    <cellStyle name="20% - Accent4 3 6" xfId="1165"/>
    <cellStyle name="20% - Accent4 3 6 2" xfId="2732"/>
    <cellStyle name="20% - Accent4 3 6 2 2" xfId="5583"/>
    <cellStyle name="20% - Accent4 3 6 2 2 2" xfId="10926"/>
    <cellStyle name="20% - Accent4 3 6 2 2 2 2" xfId="21540"/>
    <cellStyle name="20% - Accent4 3 6 2 2 2 2 2" xfId="44815"/>
    <cellStyle name="20% - Accent4 3 6 2 2 2 3" xfId="34201"/>
    <cellStyle name="20% - Accent4 3 6 2 2 3" xfId="16234"/>
    <cellStyle name="20% - Accent4 3 6 2 2 3 2" xfId="39509"/>
    <cellStyle name="20% - Accent4 3 6 2 2 4" xfId="22901"/>
    <cellStyle name="20% - Accent4 3 6 2 2 4 2" xfId="46151"/>
    <cellStyle name="20% - Accent4 3 6 2 2 5" xfId="28893"/>
    <cellStyle name="20% - Accent4 3 6 2 3" xfId="8284"/>
    <cellStyle name="20% - Accent4 3 6 2 3 2" xfId="18899"/>
    <cellStyle name="20% - Accent4 3 6 2 3 2 2" xfId="42174"/>
    <cellStyle name="20% - Accent4 3 6 2 3 3" xfId="31559"/>
    <cellStyle name="20% - Accent4 3 6 2 4" xfId="13594"/>
    <cellStyle name="20% - Accent4 3 6 2 4 2" xfId="36869"/>
    <cellStyle name="20% - Accent4 3 6 2 5" xfId="22900"/>
    <cellStyle name="20% - Accent4 3 6 2 5 2" xfId="46150"/>
    <cellStyle name="20% - Accent4 3 6 2 6" xfId="26251"/>
    <cellStyle name="20% - Accent4 3 6 3" xfId="4396"/>
    <cellStyle name="20% - Accent4 3 6 3 2" xfId="9740"/>
    <cellStyle name="20% - Accent4 3 6 3 2 2" xfId="20355"/>
    <cellStyle name="20% - Accent4 3 6 3 2 2 2" xfId="43630"/>
    <cellStyle name="20% - Accent4 3 6 3 2 3" xfId="33015"/>
    <cellStyle name="20% - Accent4 3 6 3 3" xfId="15049"/>
    <cellStyle name="20% - Accent4 3 6 3 3 2" xfId="38324"/>
    <cellStyle name="20% - Accent4 3 6 3 4" xfId="22902"/>
    <cellStyle name="20% - Accent4 3 6 3 4 2" xfId="46152"/>
    <cellStyle name="20% - Accent4 3 6 3 5" xfId="27707"/>
    <cellStyle name="20% - Accent4 3 6 4" xfId="7098"/>
    <cellStyle name="20% - Accent4 3 6 4 2" xfId="17713"/>
    <cellStyle name="20% - Accent4 3 6 4 2 2" xfId="40988"/>
    <cellStyle name="20% - Accent4 3 6 4 3" xfId="30373"/>
    <cellStyle name="20% - Accent4 3 6 5" xfId="12409"/>
    <cellStyle name="20% - Accent4 3 6 5 2" xfId="35684"/>
    <cellStyle name="20% - Accent4 3 6 6" xfId="22899"/>
    <cellStyle name="20% - Accent4 3 6 6 2" xfId="46149"/>
    <cellStyle name="20% - Accent4 3 6 7" xfId="25065"/>
    <cellStyle name="20% - Accent4 3 7" xfId="1544"/>
    <cellStyle name="20% - Accent4 3 7 2" xfId="4566"/>
    <cellStyle name="20% - Accent4 3 7 2 2" xfId="9910"/>
    <cellStyle name="20% - Accent4 3 7 2 2 2" xfId="20525"/>
    <cellStyle name="20% - Accent4 3 7 2 2 2 2" xfId="43800"/>
    <cellStyle name="20% - Accent4 3 7 2 2 3" xfId="33185"/>
    <cellStyle name="20% - Accent4 3 7 2 3" xfId="15219"/>
    <cellStyle name="20% - Accent4 3 7 2 3 2" xfId="38494"/>
    <cellStyle name="20% - Accent4 3 7 2 4" xfId="22904"/>
    <cellStyle name="20% - Accent4 3 7 2 4 2" xfId="46154"/>
    <cellStyle name="20% - Accent4 3 7 2 5" xfId="27877"/>
    <cellStyle name="20% - Accent4 3 7 3" xfId="7268"/>
    <cellStyle name="20% - Accent4 3 7 3 2" xfId="17883"/>
    <cellStyle name="20% - Accent4 3 7 3 2 2" xfId="41158"/>
    <cellStyle name="20% - Accent4 3 7 3 3" xfId="30543"/>
    <cellStyle name="20% - Accent4 3 7 4" xfId="12579"/>
    <cellStyle name="20% - Accent4 3 7 4 2" xfId="35854"/>
    <cellStyle name="20% - Accent4 3 7 5" xfId="22903"/>
    <cellStyle name="20% - Accent4 3 7 5 2" xfId="46153"/>
    <cellStyle name="20% - Accent4 3 7 6" xfId="25235"/>
    <cellStyle name="20% - Accent4 3 8" xfId="1692"/>
    <cellStyle name="20% - Accent4 3 8 2" xfId="4684"/>
    <cellStyle name="20% - Accent4 3 8 2 2" xfId="10028"/>
    <cellStyle name="20% - Accent4 3 8 2 2 2" xfId="20643"/>
    <cellStyle name="20% - Accent4 3 8 2 2 2 2" xfId="43918"/>
    <cellStyle name="20% - Accent4 3 8 2 2 3" xfId="33303"/>
    <cellStyle name="20% - Accent4 3 8 2 3" xfId="15337"/>
    <cellStyle name="20% - Accent4 3 8 2 3 2" xfId="38612"/>
    <cellStyle name="20% - Accent4 3 8 2 4" xfId="27995"/>
    <cellStyle name="20% - Accent4 3 8 3" xfId="7386"/>
    <cellStyle name="20% - Accent4 3 8 3 2" xfId="18001"/>
    <cellStyle name="20% - Accent4 3 8 3 2 2" xfId="41276"/>
    <cellStyle name="20% - Accent4 3 8 3 3" xfId="30661"/>
    <cellStyle name="20% - Accent4 3 8 4" xfId="12697"/>
    <cellStyle name="20% - Accent4 3 8 4 2" xfId="35972"/>
    <cellStyle name="20% - Accent4 3 8 5" xfId="22905"/>
    <cellStyle name="20% - Accent4 3 8 5 2" xfId="46155"/>
    <cellStyle name="20% - Accent4 3 8 6" xfId="25353"/>
    <cellStyle name="20% - Accent4 3 9" xfId="2158"/>
    <cellStyle name="20% - Accent4 3 9 2" xfId="5030"/>
    <cellStyle name="20% - Accent4 3 9 2 2" xfId="10373"/>
    <cellStyle name="20% - Accent4 3 9 2 2 2" xfId="20988"/>
    <cellStyle name="20% - Accent4 3 9 2 2 2 2" xfId="44263"/>
    <cellStyle name="20% - Accent4 3 9 2 2 3" xfId="33648"/>
    <cellStyle name="20% - Accent4 3 9 2 3" xfId="15682"/>
    <cellStyle name="20% - Accent4 3 9 2 3 2" xfId="38957"/>
    <cellStyle name="20% - Accent4 3 9 2 4" xfId="28340"/>
    <cellStyle name="20% - Accent4 3 9 3" xfId="7731"/>
    <cellStyle name="20% - Accent4 3 9 3 2" xfId="18346"/>
    <cellStyle name="20% - Accent4 3 9 3 2 2" xfId="41621"/>
    <cellStyle name="20% - Accent4 3 9 3 3" xfId="31006"/>
    <cellStyle name="20% - Accent4 3 9 4" xfId="13042"/>
    <cellStyle name="20% - Accent4 3 9 4 2" xfId="36317"/>
    <cellStyle name="20% - Accent4 3 9 5" xfId="25698"/>
    <cellStyle name="20% - Accent4 3_Asset Register (new)" xfId="1393"/>
    <cellStyle name="20% - Accent4 4" xfId="51"/>
    <cellStyle name="20% - Accent4 4 10" xfId="2212"/>
    <cellStyle name="20% - Accent4 4 10 2" xfId="5074"/>
    <cellStyle name="20% - Accent4 4 10 2 2" xfId="10417"/>
    <cellStyle name="20% - Accent4 4 10 2 2 2" xfId="21031"/>
    <cellStyle name="20% - Accent4 4 10 2 2 2 2" xfId="44306"/>
    <cellStyle name="20% - Accent4 4 10 2 2 3" xfId="33692"/>
    <cellStyle name="20% - Accent4 4 10 2 3" xfId="15725"/>
    <cellStyle name="20% - Accent4 4 10 2 3 2" xfId="39000"/>
    <cellStyle name="20% - Accent4 4 10 2 4" xfId="28384"/>
    <cellStyle name="20% - Accent4 4 10 3" xfId="7775"/>
    <cellStyle name="20% - Accent4 4 10 3 2" xfId="18390"/>
    <cellStyle name="20% - Accent4 4 10 3 2 2" xfId="41665"/>
    <cellStyle name="20% - Accent4 4 10 3 3" xfId="31050"/>
    <cellStyle name="20% - Accent4 4 10 4" xfId="13085"/>
    <cellStyle name="20% - Accent4 4 10 4 2" xfId="36360"/>
    <cellStyle name="20% - Accent4 4 10 5" xfId="25742"/>
    <cellStyle name="20% - Accent4 4 11" xfId="2303"/>
    <cellStyle name="20% - Accent4 4 11 2" xfId="5154"/>
    <cellStyle name="20% - Accent4 4 11 2 2" xfId="10497"/>
    <cellStyle name="20% - Accent4 4 11 2 2 2" xfId="21111"/>
    <cellStyle name="20% - Accent4 4 11 2 2 2 2" xfId="44386"/>
    <cellStyle name="20% - Accent4 4 11 2 2 3" xfId="33772"/>
    <cellStyle name="20% - Accent4 4 11 2 3" xfId="15805"/>
    <cellStyle name="20% - Accent4 4 11 2 3 2" xfId="39080"/>
    <cellStyle name="20% - Accent4 4 11 2 4" xfId="28464"/>
    <cellStyle name="20% - Accent4 4 11 3" xfId="7855"/>
    <cellStyle name="20% - Accent4 4 11 3 2" xfId="18470"/>
    <cellStyle name="20% - Accent4 4 11 3 2 2" xfId="41745"/>
    <cellStyle name="20% - Accent4 4 11 3 3" xfId="31130"/>
    <cellStyle name="20% - Accent4 4 11 4" xfId="13165"/>
    <cellStyle name="20% - Accent4 4 11 4 2" xfId="36440"/>
    <cellStyle name="20% - Accent4 4 11 5" xfId="25822"/>
    <cellStyle name="20% - Accent4 4 12" xfId="2907"/>
    <cellStyle name="20% - Accent4 4 12 2" xfId="5754"/>
    <cellStyle name="20% - Accent4 4 12 2 2" xfId="11097"/>
    <cellStyle name="20% - Accent4 4 12 2 2 2" xfId="21711"/>
    <cellStyle name="20% - Accent4 4 12 2 2 2 2" xfId="44986"/>
    <cellStyle name="20% - Accent4 4 12 2 2 3" xfId="34372"/>
    <cellStyle name="20% - Accent4 4 12 2 3" xfId="16405"/>
    <cellStyle name="20% - Accent4 4 12 2 3 2" xfId="39680"/>
    <cellStyle name="20% - Accent4 4 12 2 4" xfId="29064"/>
    <cellStyle name="20% - Accent4 4 12 3" xfId="8455"/>
    <cellStyle name="20% - Accent4 4 12 3 2" xfId="19070"/>
    <cellStyle name="20% - Accent4 4 12 3 2 2" xfId="42345"/>
    <cellStyle name="20% - Accent4 4 12 3 3" xfId="31730"/>
    <cellStyle name="20% - Accent4 4 12 4" xfId="13765"/>
    <cellStyle name="20% - Accent4 4 12 4 2" xfId="37040"/>
    <cellStyle name="20% - Accent4 4 12 5" xfId="26422"/>
    <cellStyle name="20% - Accent4 4 13" xfId="3244"/>
    <cellStyle name="20% - Accent4 4 13 2" xfId="6068"/>
    <cellStyle name="20% - Accent4 4 13 2 2" xfId="11411"/>
    <cellStyle name="20% - Accent4 4 13 2 2 2" xfId="22024"/>
    <cellStyle name="20% - Accent4 4 13 2 2 2 2" xfId="45299"/>
    <cellStyle name="20% - Accent4 4 13 2 2 3" xfId="34686"/>
    <cellStyle name="20% - Accent4 4 13 2 3" xfId="16718"/>
    <cellStyle name="20% - Accent4 4 13 2 3 2" xfId="39993"/>
    <cellStyle name="20% - Accent4 4 13 2 4" xfId="29378"/>
    <cellStyle name="20% - Accent4 4 13 3" xfId="8769"/>
    <cellStyle name="20% - Accent4 4 13 3 2" xfId="19384"/>
    <cellStyle name="20% - Accent4 4 13 3 2 2" xfId="42659"/>
    <cellStyle name="20% - Accent4 4 13 3 3" xfId="32044"/>
    <cellStyle name="20% - Accent4 4 13 4" xfId="14078"/>
    <cellStyle name="20% - Accent4 4 13 4 2" xfId="37353"/>
    <cellStyle name="20% - Accent4 4 13 5" xfId="26736"/>
    <cellStyle name="20% - Accent4 4 14" xfId="3967"/>
    <cellStyle name="20% - Accent4 4 14 2" xfId="9311"/>
    <cellStyle name="20% - Accent4 4 14 2 2" xfId="19926"/>
    <cellStyle name="20% - Accent4 4 14 2 2 2" xfId="43201"/>
    <cellStyle name="20% - Accent4 4 14 2 3" xfId="32586"/>
    <cellStyle name="20% - Accent4 4 14 3" xfId="14620"/>
    <cellStyle name="20% - Accent4 4 14 3 2" xfId="37895"/>
    <cellStyle name="20% - Accent4 4 14 4" xfId="27278"/>
    <cellStyle name="20% - Accent4 4 15" xfId="6669"/>
    <cellStyle name="20% - Accent4 4 15 2" xfId="17284"/>
    <cellStyle name="20% - Accent4 4 15 2 2" xfId="40559"/>
    <cellStyle name="20% - Accent4 4 15 3" xfId="29944"/>
    <cellStyle name="20% - Accent4 4 16" xfId="11980"/>
    <cellStyle name="20% - Accent4 4 16 2" xfId="35255"/>
    <cellStyle name="20% - Accent4 4 17" xfId="22906"/>
    <cellStyle name="20% - Accent4 4 17 2" xfId="46156"/>
    <cellStyle name="20% - Accent4 4 18" xfId="24632"/>
    <cellStyle name="20% - Accent4 4 2" xfId="637"/>
    <cellStyle name="20% - Accent4 4 2 10" xfId="2908"/>
    <cellStyle name="20% - Accent4 4 2 10 2" xfId="5755"/>
    <cellStyle name="20% - Accent4 4 2 10 2 2" xfId="11098"/>
    <cellStyle name="20% - Accent4 4 2 10 2 2 2" xfId="21712"/>
    <cellStyle name="20% - Accent4 4 2 10 2 2 2 2" xfId="44987"/>
    <cellStyle name="20% - Accent4 4 2 10 2 2 3" xfId="34373"/>
    <cellStyle name="20% - Accent4 4 2 10 2 3" xfId="16406"/>
    <cellStyle name="20% - Accent4 4 2 10 2 3 2" xfId="39681"/>
    <cellStyle name="20% - Accent4 4 2 10 2 4" xfId="29065"/>
    <cellStyle name="20% - Accent4 4 2 10 3" xfId="8456"/>
    <cellStyle name="20% - Accent4 4 2 10 3 2" xfId="19071"/>
    <cellStyle name="20% - Accent4 4 2 10 3 2 2" xfId="42346"/>
    <cellStyle name="20% - Accent4 4 2 10 3 3" xfId="31731"/>
    <cellStyle name="20% - Accent4 4 2 10 4" xfId="13766"/>
    <cellStyle name="20% - Accent4 4 2 10 4 2" xfId="37041"/>
    <cellStyle name="20% - Accent4 4 2 10 5" xfId="26423"/>
    <cellStyle name="20% - Accent4 4 2 11" xfId="3245"/>
    <cellStyle name="20% - Accent4 4 2 11 2" xfId="6069"/>
    <cellStyle name="20% - Accent4 4 2 11 2 2" xfId="11412"/>
    <cellStyle name="20% - Accent4 4 2 11 2 2 2" xfId="22025"/>
    <cellStyle name="20% - Accent4 4 2 11 2 2 2 2" xfId="45300"/>
    <cellStyle name="20% - Accent4 4 2 11 2 2 3" xfId="34687"/>
    <cellStyle name="20% - Accent4 4 2 11 2 3" xfId="16719"/>
    <cellStyle name="20% - Accent4 4 2 11 2 3 2" xfId="39994"/>
    <cellStyle name="20% - Accent4 4 2 11 2 4" xfId="29379"/>
    <cellStyle name="20% - Accent4 4 2 11 3" xfId="8770"/>
    <cellStyle name="20% - Accent4 4 2 11 3 2" xfId="19385"/>
    <cellStyle name="20% - Accent4 4 2 11 3 2 2" xfId="42660"/>
    <cellStyle name="20% - Accent4 4 2 11 3 3" xfId="32045"/>
    <cellStyle name="20% - Accent4 4 2 11 4" xfId="14079"/>
    <cellStyle name="20% - Accent4 4 2 11 4 2" xfId="37354"/>
    <cellStyle name="20% - Accent4 4 2 11 5" xfId="26737"/>
    <cellStyle name="20% - Accent4 4 2 12" xfId="4176"/>
    <cellStyle name="20% - Accent4 4 2 12 2" xfId="9520"/>
    <cellStyle name="20% - Accent4 4 2 12 2 2" xfId="20135"/>
    <cellStyle name="20% - Accent4 4 2 12 2 2 2" xfId="43410"/>
    <cellStyle name="20% - Accent4 4 2 12 2 3" xfId="32795"/>
    <cellStyle name="20% - Accent4 4 2 12 3" xfId="14829"/>
    <cellStyle name="20% - Accent4 4 2 12 3 2" xfId="38104"/>
    <cellStyle name="20% - Accent4 4 2 12 4" xfId="27487"/>
    <cellStyle name="20% - Accent4 4 2 13" xfId="6878"/>
    <cellStyle name="20% - Accent4 4 2 13 2" xfId="17493"/>
    <cellStyle name="20% - Accent4 4 2 13 2 2" xfId="40768"/>
    <cellStyle name="20% - Accent4 4 2 13 3" xfId="30153"/>
    <cellStyle name="20% - Accent4 4 2 14" xfId="12189"/>
    <cellStyle name="20% - Accent4 4 2 14 2" xfId="35464"/>
    <cellStyle name="20% - Accent4 4 2 15" xfId="22907"/>
    <cellStyle name="20% - Accent4 4 2 15 2" xfId="46157"/>
    <cellStyle name="20% - Accent4 4 2 16" xfId="24845"/>
    <cellStyle name="20% - Accent4 4 2 2" xfId="1019"/>
    <cellStyle name="20% - Accent4 4 2 2 2" xfId="1456"/>
    <cellStyle name="20% - Accent4 4 2 2 2 2" xfId="2818"/>
    <cellStyle name="20% - Accent4 4 2 2 2 2 2" xfId="5669"/>
    <cellStyle name="20% - Accent4 4 2 2 2 2 2 2" xfId="11012"/>
    <cellStyle name="20% - Accent4 4 2 2 2 2 2 2 2" xfId="21626"/>
    <cellStyle name="20% - Accent4 4 2 2 2 2 2 2 2 2" xfId="44901"/>
    <cellStyle name="20% - Accent4 4 2 2 2 2 2 2 3" xfId="34287"/>
    <cellStyle name="20% - Accent4 4 2 2 2 2 2 3" xfId="16320"/>
    <cellStyle name="20% - Accent4 4 2 2 2 2 2 3 2" xfId="39595"/>
    <cellStyle name="20% - Accent4 4 2 2 2 2 2 4" xfId="22911"/>
    <cellStyle name="20% - Accent4 4 2 2 2 2 2 4 2" xfId="46161"/>
    <cellStyle name="20% - Accent4 4 2 2 2 2 2 5" xfId="28979"/>
    <cellStyle name="20% - Accent4 4 2 2 2 2 3" xfId="8370"/>
    <cellStyle name="20% - Accent4 4 2 2 2 2 3 2" xfId="18985"/>
    <cellStyle name="20% - Accent4 4 2 2 2 2 3 2 2" xfId="42260"/>
    <cellStyle name="20% - Accent4 4 2 2 2 2 3 3" xfId="31645"/>
    <cellStyle name="20% - Accent4 4 2 2 2 2 4" xfId="13680"/>
    <cellStyle name="20% - Accent4 4 2 2 2 2 4 2" xfId="36955"/>
    <cellStyle name="20% - Accent4 4 2 2 2 2 5" xfId="22910"/>
    <cellStyle name="20% - Accent4 4 2 2 2 2 5 2" xfId="46160"/>
    <cellStyle name="20% - Accent4 4 2 2 2 2 6" xfId="26337"/>
    <cellStyle name="20% - Accent4 4 2 2 2 3" xfId="4482"/>
    <cellStyle name="20% - Accent4 4 2 2 2 3 2" xfId="9826"/>
    <cellStyle name="20% - Accent4 4 2 2 2 3 2 2" xfId="20441"/>
    <cellStyle name="20% - Accent4 4 2 2 2 3 2 2 2" xfId="43716"/>
    <cellStyle name="20% - Accent4 4 2 2 2 3 2 3" xfId="33101"/>
    <cellStyle name="20% - Accent4 4 2 2 2 3 3" xfId="15135"/>
    <cellStyle name="20% - Accent4 4 2 2 2 3 3 2" xfId="38410"/>
    <cellStyle name="20% - Accent4 4 2 2 2 3 4" xfId="22912"/>
    <cellStyle name="20% - Accent4 4 2 2 2 3 4 2" xfId="46162"/>
    <cellStyle name="20% - Accent4 4 2 2 2 3 5" xfId="27793"/>
    <cellStyle name="20% - Accent4 4 2 2 2 4" xfId="7184"/>
    <cellStyle name="20% - Accent4 4 2 2 2 4 2" xfId="17799"/>
    <cellStyle name="20% - Accent4 4 2 2 2 4 2 2" xfId="41074"/>
    <cellStyle name="20% - Accent4 4 2 2 2 4 3" xfId="30459"/>
    <cellStyle name="20% - Accent4 4 2 2 2 5" xfId="12495"/>
    <cellStyle name="20% - Accent4 4 2 2 2 5 2" xfId="35770"/>
    <cellStyle name="20% - Accent4 4 2 2 2 6" xfId="22909"/>
    <cellStyle name="20% - Accent4 4 2 2 2 6 2" xfId="46159"/>
    <cellStyle name="20% - Accent4 4 2 2 2 7" xfId="25151"/>
    <cellStyle name="20% - Accent4 4 2 2 3" xfId="2595"/>
    <cellStyle name="20% - Accent4 4 2 2 3 2" xfId="5446"/>
    <cellStyle name="20% - Accent4 4 2 2 3 2 2" xfId="10789"/>
    <cellStyle name="20% - Accent4 4 2 2 3 2 2 2" xfId="21403"/>
    <cellStyle name="20% - Accent4 4 2 2 3 2 2 2 2" xfId="44678"/>
    <cellStyle name="20% - Accent4 4 2 2 3 2 2 3" xfId="34064"/>
    <cellStyle name="20% - Accent4 4 2 2 3 2 3" xfId="16097"/>
    <cellStyle name="20% - Accent4 4 2 2 3 2 3 2" xfId="39372"/>
    <cellStyle name="20% - Accent4 4 2 2 3 2 4" xfId="22914"/>
    <cellStyle name="20% - Accent4 4 2 2 3 2 4 2" xfId="46164"/>
    <cellStyle name="20% - Accent4 4 2 2 3 2 5" xfId="28756"/>
    <cellStyle name="20% - Accent4 4 2 2 3 3" xfId="8147"/>
    <cellStyle name="20% - Accent4 4 2 2 3 3 2" xfId="18762"/>
    <cellStyle name="20% - Accent4 4 2 2 3 3 2 2" xfId="42037"/>
    <cellStyle name="20% - Accent4 4 2 2 3 3 3" xfId="31422"/>
    <cellStyle name="20% - Accent4 4 2 2 3 4" xfId="13457"/>
    <cellStyle name="20% - Accent4 4 2 2 3 4 2" xfId="36732"/>
    <cellStyle name="20% - Accent4 4 2 2 3 5" xfId="22913"/>
    <cellStyle name="20% - Accent4 4 2 2 3 5 2" xfId="46163"/>
    <cellStyle name="20% - Accent4 4 2 2 3 6" xfId="26114"/>
    <cellStyle name="20% - Accent4 4 2 2 4" xfId="3773"/>
    <cellStyle name="20% - Accent4 4 2 2 4 2" xfId="6437"/>
    <cellStyle name="20% - Accent4 4 2 2 4 2 2" xfId="11780"/>
    <cellStyle name="20% - Accent4 4 2 2 4 2 2 2" xfId="22393"/>
    <cellStyle name="20% - Accent4 4 2 2 4 2 2 2 2" xfId="45668"/>
    <cellStyle name="20% - Accent4 4 2 2 4 2 2 3" xfId="35055"/>
    <cellStyle name="20% - Accent4 4 2 2 4 2 3" xfId="17087"/>
    <cellStyle name="20% - Accent4 4 2 2 4 2 3 2" xfId="40362"/>
    <cellStyle name="20% - Accent4 4 2 2 4 2 4" xfId="29747"/>
    <cellStyle name="20% - Accent4 4 2 2 4 3" xfId="9138"/>
    <cellStyle name="20% - Accent4 4 2 2 4 3 2" xfId="19753"/>
    <cellStyle name="20% - Accent4 4 2 2 4 3 2 2" xfId="43028"/>
    <cellStyle name="20% - Accent4 4 2 2 4 3 3" xfId="32413"/>
    <cellStyle name="20% - Accent4 4 2 2 4 4" xfId="14447"/>
    <cellStyle name="20% - Accent4 4 2 2 4 4 2" xfId="37722"/>
    <cellStyle name="20% - Accent4 4 2 2 4 5" xfId="22915"/>
    <cellStyle name="20% - Accent4 4 2 2 4 5 2" xfId="46165"/>
    <cellStyle name="20% - Accent4 4 2 2 4 6" xfId="27105"/>
    <cellStyle name="20% - Accent4 4 2 2 5" xfId="4259"/>
    <cellStyle name="20% - Accent4 4 2 2 5 2" xfId="9603"/>
    <cellStyle name="20% - Accent4 4 2 2 5 2 2" xfId="20218"/>
    <cellStyle name="20% - Accent4 4 2 2 5 2 2 2" xfId="43493"/>
    <cellStyle name="20% - Accent4 4 2 2 5 2 3" xfId="32878"/>
    <cellStyle name="20% - Accent4 4 2 2 5 3" xfId="14912"/>
    <cellStyle name="20% - Accent4 4 2 2 5 3 2" xfId="38187"/>
    <cellStyle name="20% - Accent4 4 2 2 5 4" xfId="27570"/>
    <cellStyle name="20% - Accent4 4 2 2 6" xfId="6961"/>
    <cellStyle name="20% - Accent4 4 2 2 6 2" xfId="17576"/>
    <cellStyle name="20% - Accent4 4 2 2 6 2 2" xfId="40851"/>
    <cellStyle name="20% - Accent4 4 2 2 6 3" xfId="30236"/>
    <cellStyle name="20% - Accent4 4 2 2 7" xfId="12272"/>
    <cellStyle name="20% - Accent4 4 2 2 7 2" xfId="35547"/>
    <cellStyle name="20% - Accent4 4 2 2 8" xfId="22908"/>
    <cellStyle name="20% - Accent4 4 2 2 8 2" xfId="46158"/>
    <cellStyle name="20% - Accent4 4 2 2 9" xfId="24928"/>
    <cellStyle name="20% - Accent4 4 2 2_Asset Register (new)" xfId="1387"/>
    <cellStyle name="20% - Accent4 4 2 3" xfId="1168"/>
    <cellStyle name="20% - Accent4 4 2 3 2" xfId="2735"/>
    <cellStyle name="20% - Accent4 4 2 3 2 2" xfId="5586"/>
    <cellStyle name="20% - Accent4 4 2 3 2 2 2" xfId="10929"/>
    <cellStyle name="20% - Accent4 4 2 3 2 2 2 2" xfId="21543"/>
    <cellStyle name="20% - Accent4 4 2 3 2 2 2 2 2" xfId="44818"/>
    <cellStyle name="20% - Accent4 4 2 3 2 2 2 3" xfId="34204"/>
    <cellStyle name="20% - Accent4 4 2 3 2 2 3" xfId="16237"/>
    <cellStyle name="20% - Accent4 4 2 3 2 2 3 2" xfId="39512"/>
    <cellStyle name="20% - Accent4 4 2 3 2 2 4" xfId="22918"/>
    <cellStyle name="20% - Accent4 4 2 3 2 2 4 2" xfId="46168"/>
    <cellStyle name="20% - Accent4 4 2 3 2 2 5" xfId="28896"/>
    <cellStyle name="20% - Accent4 4 2 3 2 3" xfId="8287"/>
    <cellStyle name="20% - Accent4 4 2 3 2 3 2" xfId="18902"/>
    <cellStyle name="20% - Accent4 4 2 3 2 3 2 2" xfId="42177"/>
    <cellStyle name="20% - Accent4 4 2 3 2 3 3" xfId="31562"/>
    <cellStyle name="20% - Accent4 4 2 3 2 4" xfId="13597"/>
    <cellStyle name="20% - Accent4 4 2 3 2 4 2" xfId="36872"/>
    <cellStyle name="20% - Accent4 4 2 3 2 5" xfId="22917"/>
    <cellStyle name="20% - Accent4 4 2 3 2 5 2" xfId="46167"/>
    <cellStyle name="20% - Accent4 4 2 3 2 6" xfId="26254"/>
    <cellStyle name="20% - Accent4 4 2 3 3" xfId="4399"/>
    <cellStyle name="20% - Accent4 4 2 3 3 2" xfId="9743"/>
    <cellStyle name="20% - Accent4 4 2 3 3 2 2" xfId="20358"/>
    <cellStyle name="20% - Accent4 4 2 3 3 2 2 2" xfId="43633"/>
    <cellStyle name="20% - Accent4 4 2 3 3 2 3" xfId="33018"/>
    <cellStyle name="20% - Accent4 4 2 3 3 3" xfId="15052"/>
    <cellStyle name="20% - Accent4 4 2 3 3 3 2" xfId="38327"/>
    <cellStyle name="20% - Accent4 4 2 3 3 4" xfId="22919"/>
    <cellStyle name="20% - Accent4 4 2 3 3 4 2" xfId="46169"/>
    <cellStyle name="20% - Accent4 4 2 3 3 5" xfId="27710"/>
    <cellStyle name="20% - Accent4 4 2 3 4" xfId="7101"/>
    <cellStyle name="20% - Accent4 4 2 3 4 2" xfId="17716"/>
    <cellStyle name="20% - Accent4 4 2 3 4 2 2" xfId="40991"/>
    <cellStyle name="20% - Accent4 4 2 3 4 3" xfId="30376"/>
    <cellStyle name="20% - Accent4 4 2 3 5" xfId="12412"/>
    <cellStyle name="20% - Accent4 4 2 3 5 2" xfId="35687"/>
    <cellStyle name="20% - Accent4 4 2 3 6" xfId="22916"/>
    <cellStyle name="20% - Accent4 4 2 3 6 2" xfId="46166"/>
    <cellStyle name="20% - Accent4 4 2 3 7" xfId="25068"/>
    <cellStyle name="20% - Accent4 4 2 4" xfId="1547"/>
    <cellStyle name="20% - Accent4 4 2 4 2" xfId="4569"/>
    <cellStyle name="20% - Accent4 4 2 4 2 2" xfId="9913"/>
    <cellStyle name="20% - Accent4 4 2 4 2 2 2" xfId="20528"/>
    <cellStyle name="20% - Accent4 4 2 4 2 2 2 2" xfId="43803"/>
    <cellStyle name="20% - Accent4 4 2 4 2 2 3" xfId="33188"/>
    <cellStyle name="20% - Accent4 4 2 4 2 3" xfId="15222"/>
    <cellStyle name="20% - Accent4 4 2 4 2 3 2" xfId="38497"/>
    <cellStyle name="20% - Accent4 4 2 4 2 4" xfId="22921"/>
    <cellStyle name="20% - Accent4 4 2 4 2 4 2" xfId="46171"/>
    <cellStyle name="20% - Accent4 4 2 4 2 5" xfId="27880"/>
    <cellStyle name="20% - Accent4 4 2 4 3" xfId="7271"/>
    <cellStyle name="20% - Accent4 4 2 4 3 2" xfId="17886"/>
    <cellStyle name="20% - Accent4 4 2 4 3 2 2" xfId="41161"/>
    <cellStyle name="20% - Accent4 4 2 4 3 3" xfId="30546"/>
    <cellStyle name="20% - Accent4 4 2 4 4" xfId="12582"/>
    <cellStyle name="20% - Accent4 4 2 4 4 2" xfId="35857"/>
    <cellStyle name="20% - Accent4 4 2 4 5" xfId="22920"/>
    <cellStyle name="20% - Accent4 4 2 4 5 2" xfId="46170"/>
    <cellStyle name="20% - Accent4 4 2 4 6" xfId="25238"/>
    <cellStyle name="20% - Accent4 4 2 5" xfId="2073"/>
    <cellStyle name="20% - Accent4 4 2 5 2" xfId="4964"/>
    <cellStyle name="20% - Accent4 4 2 5 2 2" xfId="10307"/>
    <cellStyle name="20% - Accent4 4 2 5 2 2 2" xfId="20922"/>
    <cellStyle name="20% - Accent4 4 2 5 2 2 2 2" xfId="44197"/>
    <cellStyle name="20% - Accent4 4 2 5 2 2 3" xfId="33582"/>
    <cellStyle name="20% - Accent4 4 2 5 2 3" xfId="15616"/>
    <cellStyle name="20% - Accent4 4 2 5 2 3 2" xfId="38891"/>
    <cellStyle name="20% - Accent4 4 2 5 2 4" xfId="28274"/>
    <cellStyle name="20% - Accent4 4 2 5 3" xfId="7665"/>
    <cellStyle name="20% - Accent4 4 2 5 3 2" xfId="18280"/>
    <cellStyle name="20% - Accent4 4 2 5 3 2 2" xfId="41555"/>
    <cellStyle name="20% - Accent4 4 2 5 3 3" xfId="30940"/>
    <cellStyle name="20% - Accent4 4 2 5 4" xfId="12976"/>
    <cellStyle name="20% - Accent4 4 2 5 4 2" xfId="36251"/>
    <cellStyle name="20% - Accent4 4 2 5 5" xfId="22922"/>
    <cellStyle name="20% - Accent4 4 2 5 5 2" xfId="46172"/>
    <cellStyle name="20% - Accent4 4 2 5 6" xfId="25632"/>
    <cellStyle name="20% - Accent4 4 2 6" xfId="2155"/>
    <cellStyle name="20% - Accent4 4 2 6 2" xfId="5027"/>
    <cellStyle name="20% - Accent4 4 2 6 2 2" xfId="10370"/>
    <cellStyle name="20% - Accent4 4 2 6 2 2 2" xfId="20985"/>
    <cellStyle name="20% - Accent4 4 2 6 2 2 2 2" xfId="44260"/>
    <cellStyle name="20% - Accent4 4 2 6 2 2 3" xfId="33645"/>
    <cellStyle name="20% - Accent4 4 2 6 2 3" xfId="15679"/>
    <cellStyle name="20% - Accent4 4 2 6 2 3 2" xfId="38954"/>
    <cellStyle name="20% - Accent4 4 2 6 2 4" xfId="28337"/>
    <cellStyle name="20% - Accent4 4 2 6 3" xfId="7728"/>
    <cellStyle name="20% - Accent4 4 2 6 3 2" xfId="18343"/>
    <cellStyle name="20% - Accent4 4 2 6 3 2 2" xfId="41618"/>
    <cellStyle name="20% - Accent4 4 2 6 3 3" xfId="31003"/>
    <cellStyle name="20% - Accent4 4 2 6 4" xfId="13039"/>
    <cellStyle name="20% - Accent4 4 2 6 4 2" xfId="36314"/>
    <cellStyle name="20% - Accent4 4 2 6 5" xfId="25695"/>
    <cellStyle name="20% - Accent4 4 2 7" xfId="2211"/>
    <cellStyle name="20% - Accent4 4 2 7 2" xfId="5073"/>
    <cellStyle name="20% - Accent4 4 2 7 2 2" xfId="10416"/>
    <cellStyle name="20% - Accent4 4 2 7 2 2 2" xfId="21030"/>
    <cellStyle name="20% - Accent4 4 2 7 2 2 2 2" xfId="44305"/>
    <cellStyle name="20% - Accent4 4 2 7 2 2 3" xfId="33691"/>
    <cellStyle name="20% - Accent4 4 2 7 2 3" xfId="15724"/>
    <cellStyle name="20% - Accent4 4 2 7 2 3 2" xfId="38999"/>
    <cellStyle name="20% - Accent4 4 2 7 2 4" xfId="28383"/>
    <cellStyle name="20% - Accent4 4 2 7 3" xfId="7774"/>
    <cellStyle name="20% - Accent4 4 2 7 3 2" xfId="18389"/>
    <cellStyle name="20% - Accent4 4 2 7 3 2 2" xfId="41664"/>
    <cellStyle name="20% - Accent4 4 2 7 3 3" xfId="31049"/>
    <cellStyle name="20% - Accent4 4 2 7 4" xfId="13084"/>
    <cellStyle name="20% - Accent4 4 2 7 4 2" xfId="36359"/>
    <cellStyle name="20% - Accent4 4 2 7 5" xfId="25741"/>
    <cellStyle name="20% - Accent4 4 2 8" xfId="2243"/>
    <cellStyle name="20% - Accent4 4 2 8 2" xfId="5096"/>
    <cellStyle name="20% - Accent4 4 2 8 2 2" xfId="10439"/>
    <cellStyle name="20% - Accent4 4 2 8 2 2 2" xfId="21053"/>
    <cellStyle name="20% - Accent4 4 2 8 2 2 2 2" xfId="44328"/>
    <cellStyle name="20% - Accent4 4 2 8 2 2 3" xfId="33714"/>
    <cellStyle name="20% - Accent4 4 2 8 2 3" xfId="15747"/>
    <cellStyle name="20% - Accent4 4 2 8 2 3 2" xfId="39022"/>
    <cellStyle name="20% - Accent4 4 2 8 2 4" xfId="28406"/>
    <cellStyle name="20% - Accent4 4 2 8 3" xfId="7797"/>
    <cellStyle name="20% - Accent4 4 2 8 3 2" xfId="18412"/>
    <cellStyle name="20% - Accent4 4 2 8 3 2 2" xfId="41687"/>
    <cellStyle name="20% - Accent4 4 2 8 3 3" xfId="31072"/>
    <cellStyle name="20% - Accent4 4 2 8 4" xfId="13107"/>
    <cellStyle name="20% - Accent4 4 2 8 4 2" xfId="36382"/>
    <cellStyle name="20% - Accent4 4 2 8 5" xfId="25764"/>
    <cellStyle name="20% - Accent4 4 2 9" xfId="2512"/>
    <cellStyle name="20% - Accent4 4 2 9 2" xfId="5363"/>
    <cellStyle name="20% - Accent4 4 2 9 2 2" xfId="10706"/>
    <cellStyle name="20% - Accent4 4 2 9 2 2 2" xfId="21320"/>
    <cellStyle name="20% - Accent4 4 2 9 2 2 2 2" xfId="44595"/>
    <cellStyle name="20% - Accent4 4 2 9 2 2 3" xfId="33981"/>
    <cellStyle name="20% - Accent4 4 2 9 2 3" xfId="16014"/>
    <cellStyle name="20% - Accent4 4 2 9 2 3 2" xfId="39289"/>
    <cellStyle name="20% - Accent4 4 2 9 2 4" xfId="28673"/>
    <cellStyle name="20% - Accent4 4 2 9 3" xfId="8064"/>
    <cellStyle name="20% - Accent4 4 2 9 3 2" xfId="18679"/>
    <cellStyle name="20% - Accent4 4 2 9 3 2 2" xfId="41954"/>
    <cellStyle name="20% - Accent4 4 2 9 3 3" xfId="31339"/>
    <cellStyle name="20% - Accent4 4 2 9 4" xfId="13374"/>
    <cellStyle name="20% - Accent4 4 2 9 4 2" xfId="36649"/>
    <cellStyle name="20% - Accent4 4 2 9 5" xfId="26031"/>
    <cellStyle name="20% - Accent4 4 2_Asset Register (new)" xfId="1388"/>
    <cellStyle name="20% - Accent4 4 3" xfId="636"/>
    <cellStyle name="20% - Accent4 4 3 10" xfId="12188"/>
    <cellStyle name="20% - Accent4 4 3 10 2" xfId="35463"/>
    <cellStyle name="20% - Accent4 4 3 11" xfId="22923"/>
    <cellStyle name="20% - Accent4 4 3 11 2" xfId="46173"/>
    <cellStyle name="20% - Accent4 4 3 12" xfId="24844"/>
    <cellStyle name="20% - Accent4 4 3 2" xfId="1102"/>
    <cellStyle name="20% - Accent4 4 3 2 2" xfId="2670"/>
    <cellStyle name="20% - Accent4 4 3 2 2 2" xfId="5521"/>
    <cellStyle name="20% - Accent4 4 3 2 2 2 2" xfId="10864"/>
    <cellStyle name="20% - Accent4 4 3 2 2 2 2 2" xfId="21478"/>
    <cellStyle name="20% - Accent4 4 3 2 2 2 2 2 2" xfId="44753"/>
    <cellStyle name="20% - Accent4 4 3 2 2 2 2 3" xfId="34139"/>
    <cellStyle name="20% - Accent4 4 3 2 2 2 3" xfId="16172"/>
    <cellStyle name="20% - Accent4 4 3 2 2 2 3 2" xfId="39447"/>
    <cellStyle name="20% - Accent4 4 3 2 2 2 4" xfId="22926"/>
    <cellStyle name="20% - Accent4 4 3 2 2 2 4 2" xfId="46176"/>
    <cellStyle name="20% - Accent4 4 3 2 2 2 5" xfId="28831"/>
    <cellStyle name="20% - Accent4 4 3 2 2 3" xfId="8222"/>
    <cellStyle name="20% - Accent4 4 3 2 2 3 2" xfId="18837"/>
    <cellStyle name="20% - Accent4 4 3 2 2 3 2 2" xfId="42112"/>
    <cellStyle name="20% - Accent4 4 3 2 2 3 3" xfId="31497"/>
    <cellStyle name="20% - Accent4 4 3 2 2 4" xfId="13532"/>
    <cellStyle name="20% - Accent4 4 3 2 2 4 2" xfId="36807"/>
    <cellStyle name="20% - Accent4 4 3 2 2 5" xfId="22925"/>
    <cellStyle name="20% - Accent4 4 3 2 2 5 2" xfId="46175"/>
    <cellStyle name="20% - Accent4 4 3 2 2 6" xfId="26189"/>
    <cellStyle name="20% - Accent4 4 3 2 3" xfId="3848"/>
    <cellStyle name="20% - Accent4 4 3 2 3 2" xfId="6512"/>
    <cellStyle name="20% - Accent4 4 3 2 3 2 2" xfId="11855"/>
    <cellStyle name="20% - Accent4 4 3 2 3 2 2 2" xfId="22468"/>
    <cellStyle name="20% - Accent4 4 3 2 3 2 2 2 2" xfId="45743"/>
    <cellStyle name="20% - Accent4 4 3 2 3 2 2 3" xfId="35130"/>
    <cellStyle name="20% - Accent4 4 3 2 3 2 3" xfId="17162"/>
    <cellStyle name="20% - Accent4 4 3 2 3 2 3 2" xfId="40437"/>
    <cellStyle name="20% - Accent4 4 3 2 3 2 4" xfId="29822"/>
    <cellStyle name="20% - Accent4 4 3 2 3 3" xfId="9213"/>
    <cellStyle name="20% - Accent4 4 3 2 3 3 2" xfId="19828"/>
    <cellStyle name="20% - Accent4 4 3 2 3 3 2 2" xfId="43103"/>
    <cellStyle name="20% - Accent4 4 3 2 3 3 3" xfId="32488"/>
    <cellStyle name="20% - Accent4 4 3 2 3 4" xfId="14522"/>
    <cellStyle name="20% - Accent4 4 3 2 3 4 2" xfId="37797"/>
    <cellStyle name="20% - Accent4 4 3 2 3 5" xfId="22927"/>
    <cellStyle name="20% - Accent4 4 3 2 3 5 2" xfId="46177"/>
    <cellStyle name="20% - Accent4 4 3 2 3 6" xfId="27180"/>
    <cellStyle name="20% - Accent4 4 3 2 4" xfId="4334"/>
    <cellStyle name="20% - Accent4 4 3 2 4 2" xfId="9678"/>
    <cellStyle name="20% - Accent4 4 3 2 4 2 2" xfId="20293"/>
    <cellStyle name="20% - Accent4 4 3 2 4 2 2 2" xfId="43568"/>
    <cellStyle name="20% - Accent4 4 3 2 4 2 3" xfId="32953"/>
    <cellStyle name="20% - Accent4 4 3 2 4 3" xfId="14987"/>
    <cellStyle name="20% - Accent4 4 3 2 4 3 2" xfId="38262"/>
    <cellStyle name="20% - Accent4 4 3 2 4 4" xfId="27645"/>
    <cellStyle name="20% - Accent4 4 3 2 5" xfId="7036"/>
    <cellStyle name="20% - Accent4 4 3 2 5 2" xfId="17651"/>
    <cellStyle name="20% - Accent4 4 3 2 5 2 2" xfId="40926"/>
    <cellStyle name="20% - Accent4 4 3 2 5 3" xfId="30311"/>
    <cellStyle name="20% - Accent4 4 3 2 6" xfId="12347"/>
    <cellStyle name="20% - Accent4 4 3 2 6 2" xfId="35622"/>
    <cellStyle name="20% - Accent4 4 3 2 7" xfId="22924"/>
    <cellStyle name="20% - Accent4 4 3 2 7 2" xfId="46174"/>
    <cellStyle name="20% - Accent4 4 3 2 8" xfId="25003"/>
    <cellStyle name="20% - Accent4 4 3 3" xfId="1455"/>
    <cellStyle name="20% - Accent4 4 3 3 2" xfId="2817"/>
    <cellStyle name="20% - Accent4 4 3 3 2 2" xfId="5668"/>
    <cellStyle name="20% - Accent4 4 3 3 2 2 2" xfId="11011"/>
    <cellStyle name="20% - Accent4 4 3 3 2 2 2 2" xfId="21625"/>
    <cellStyle name="20% - Accent4 4 3 3 2 2 2 2 2" xfId="44900"/>
    <cellStyle name="20% - Accent4 4 3 3 2 2 2 3" xfId="34286"/>
    <cellStyle name="20% - Accent4 4 3 3 2 2 3" xfId="16319"/>
    <cellStyle name="20% - Accent4 4 3 3 2 2 3 2" xfId="39594"/>
    <cellStyle name="20% - Accent4 4 3 3 2 2 4" xfId="28978"/>
    <cellStyle name="20% - Accent4 4 3 3 2 3" xfId="8369"/>
    <cellStyle name="20% - Accent4 4 3 3 2 3 2" xfId="18984"/>
    <cellStyle name="20% - Accent4 4 3 3 2 3 2 2" xfId="42259"/>
    <cellStyle name="20% - Accent4 4 3 3 2 3 3" xfId="31644"/>
    <cellStyle name="20% - Accent4 4 3 3 2 4" xfId="13679"/>
    <cellStyle name="20% - Accent4 4 3 3 2 4 2" xfId="36954"/>
    <cellStyle name="20% - Accent4 4 3 3 2 5" xfId="22929"/>
    <cellStyle name="20% - Accent4 4 3 3 2 5 2" xfId="46179"/>
    <cellStyle name="20% - Accent4 4 3 3 2 6" xfId="26336"/>
    <cellStyle name="20% - Accent4 4 3 3 3" xfId="3604"/>
    <cellStyle name="20% - Accent4 4 3 3 3 2" xfId="6382"/>
    <cellStyle name="20% - Accent4 4 3 3 3 2 2" xfId="11725"/>
    <cellStyle name="20% - Accent4 4 3 3 3 2 2 2" xfId="22338"/>
    <cellStyle name="20% - Accent4 4 3 3 3 2 2 2 2" xfId="45613"/>
    <cellStyle name="20% - Accent4 4 3 3 3 2 2 3" xfId="35000"/>
    <cellStyle name="20% - Accent4 4 3 3 3 2 3" xfId="17032"/>
    <cellStyle name="20% - Accent4 4 3 3 3 2 3 2" xfId="40307"/>
    <cellStyle name="20% - Accent4 4 3 3 3 2 4" xfId="29692"/>
    <cellStyle name="20% - Accent4 4 3 3 3 3" xfId="9083"/>
    <cellStyle name="20% - Accent4 4 3 3 3 3 2" xfId="19698"/>
    <cellStyle name="20% - Accent4 4 3 3 3 3 2 2" xfId="42973"/>
    <cellStyle name="20% - Accent4 4 3 3 3 3 3" xfId="32358"/>
    <cellStyle name="20% - Accent4 4 3 3 3 4" xfId="14392"/>
    <cellStyle name="20% - Accent4 4 3 3 3 4 2" xfId="37667"/>
    <cellStyle name="20% - Accent4 4 3 3 3 5" xfId="27050"/>
    <cellStyle name="20% - Accent4 4 3 3 4" xfId="4481"/>
    <cellStyle name="20% - Accent4 4 3 3 4 2" xfId="9825"/>
    <cellStyle name="20% - Accent4 4 3 3 4 2 2" xfId="20440"/>
    <cellStyle name="20% - Accent4 4 3 3 4 2 2 2" xfId="43715"/>
    <cellStyle name="20% - Accent4 4 3 3 4 2 3" xfId="33100"/>
    <cellStyle name="20% - Accent4 4 3 3 4 3" xfId="15134"/>
    <cellStyle name="20% - Accent4 4 3 3 4 3 2" xfId="38409"/>
    <cellStyle name="20% - Accent4 4 3 3 4 4" xfId="27792"/>
    <cellStyle name="20% - Accent4 4 3 3 5" xfId="7183"/>
    <cellStyle name="20% - Accent4 4 3 3 5 2" xfId="17798"/>
    <cellStyle name="20% - Accent4 4 3 3 5 2 2" xfId="41073"/>
    <cellStyle name="20% - Accent4 4 3 3 5 3" xfId="30458"/>
    <cellStyle name="20% - Accent4 4 3 3 6" xfId="12494"/>
    <cellStyle name="20% - Accent4 4 3 3 6 2" xfId="35769"/>
    <cellStyle name="20% - Accent4 4 3 3 7" xfId="22928"/>
    <cellStyle name="20% - Accent4 4 3 3 7 2" xfId="46178"/>
    <cellStyle name="20% - Accent4 4 3 3 8" xfId="25150"/>
    <cellStyle name="20% - Accent4 4 3 4" xfId="1762"/>
    <cellStyle name="20% - Accent4 4 3 4 2" xfId="4744"/>
    <cellStyle name="20% - Accent4 4 3 4 2 2" xfId="10088"/>
    <cellStyle name="20% - Accent4 4 3 4 2 2 2" xfId="20703"/>
    <cellStyle name="20% - Accent4 4 3 4 2 2 2 2" xfId="43978"/>
    <cellStyle name="20% - Accent4 4 3 4 2 2 3" xfId="33363"/>
    <cellStyle name="20% - Accent4 4 3 4 2 3" xfId="15397"/>
    <cellStyle name="20% - Accent4 4 3 4 2 3 2" xfId="38672"/>
    <cellStyle name="20% - Accent4 4 3 4 2 4" xfId="28055"/>
    <cellStyle name="20% - Accent4 4 3 4 3" xfId="7446"/>
    <cellStyle name="20% - Accent4 4 3 4 3 2" xfId="18061"/>
    <cellStyle name="20% - Accent4 4 3 4 3 2 2" xfId="41336"/>
    <cellStyle name="20% - Accent4 4 3 4 3 3" xfId="30721"/>
    <cellStyle name="20% - Accent4 4 3 4 4" xfId="12757"/>
    <cellStyle name="20% - Accent4 4 3 4 4 2" xfId="36032"/>
    <cellStyle name="20% - Accent4 4 3 4 5" xfId="22930"/>
    <cellStyle name="20% - Accent4 4 3 4 5 2" xfId="46180"/>
    <cellStyle name="20% - Accent4 4 3 4 6" xfId="25413"/>
    <cellStyle name="20% - Accent4 4 3 5" xfId="2511"/>
    <cellStyle name="20% - Accent4 4 3 5 2" xfId="5362"/>
    <cellStyle name="20% - Accent4 4 3 5 2 2" xfId="10705"/>
    <cellStyle name="20% - Accent4 4 3 5 2 2 2" xfId="21319"/>
    <cellStyle name="20% - Accent4 4 3 5 2 2 2 2" xfId="44594"/>
    <cellStyle name="20% - Accent4 4 3 5 2 2 3" xfId="33980"/>
    <cellStyle name="20% - Accent4 4 3 5 2 3" xfId="16013"/>
    <cellStyle name="20% - Accent4 4 3 5 2 3 2" xfId="39288"/>
    <cellStyle name="20% - Accent4 4 3 5 2 4" xfId="28672"/>
    <cellStyle name="20% - Accent4 4 3 5 3" xfId="8063"/>
    <cellStyle name="20% - Accent4 4 3 5 3 2" xfId="18678"/>
    <cellStyle name="20% - Accent4 4 3 5 3 2 2" xfId="41953"/>
    <cellStyle name="20% - Accent4 4 3 5 3 3" xfId="31338"/>
    <cellStyle name="20% - Accent4 4 3 5 4" xfId="13373"/>
    <cellStyle name="20% - Accent4 4 3 5 4 2" xfId="36648"/>
    <cellStyle name="20% - Accent4 4 3 5 5" xfId="26030"/>
    <cellStyle name="20% - Accent4 4 3 6" xfId="3036"/>
    <cellStyle name="20% - Accent4 4 3 6 2" xfId="5869"/>
    <cellStyle name="20% - Accent4 4 3 6 2 2" xfId="11212"/>
    <cellStyle name="20% - Accent4 4 3 6 2 2 2" xfId="21825"/>
    <cellStyle name="20% - Accent4 4 3 6 2 2 2 2" xfId="45100"/>
    <cellStyle name="20% - Accent4 4 3 6 2 2 3" xfId="34487"/>
    <cellStyle name="20% - Accent4 4 3 6 2 3" xfId="16519"/>
    <cellStyle name="20% - Accent4 4 3 6 2 3 2" xfId="39794"/>
    <cellStyle name="20% - Accent4 4 3 6 2 4" xfId="29179"/>
    <cellStyle name="20% - Accent4 4 3 6 3" xfId="8570"/>
    <cellStyle name="20% - Accent4 4 3 6 3 2" xfId="19185"/>
    <cellStyle name="20% - Accent4 4 3 6 3 2 2" xfId="42460"/>
    <cellStyle name="20% - Accent4 4 3 6 3 3" xfId="31845"/>
    <cellStyle name="20% - Accent4 4 3 6 4" xfId="13879"/>
    <cellStyle name="20% - Accent4 4 3 6 4 2" xfId="37154"/>
    <cellStyle name="20% - Accent4 4 3 6 5" xfId="26537"/>
    <cellStyle name="20% - Accent4 4 3 7" xfId="3359"/>
    <cellStyle name="20% - Accent4 4 3 7 2" xfId="6183"/>
    <cellStyle name="20% - Accent4 4 3 7 2 2" xfId="11526"/>
    <cellStyle name="20% - Accent4 4 3 7 2 2 2" xfId="22139"/>
    <cellStyle name="20% - Accent4 4 3 7 2 2 2 2" xfId="45414"/>
    <cellStyle name="20% - Accent4 4 3 7 2 2 3" xfId="34801"/>
    <cellStyle name="20% - Accent4 4 3 7 2 3" xfId="16833"/>
    <cellStyle name="20% - Accent4 4 3 7 2 3 2" xfId="40108"/>
    <cellStyle name="20% - Accent4 4 3 7 2 4" xfId="29493"/>
    <cellStyle name="20% - Accent4 4 3 7 3" xfId="8884"/>
    <cellStyle name="20% - Accent4 4 3 7 3 2" xfId="19499"/>
    <cellStyle name="20% - Accent4 4 3 7 3 2 2" xfId="42774"/>
    <cellStyle name="20% - Accent4 4 3 7 3 3" xfId="32159"/>
    <cellStyle name="20% - Accent4 4 3 7 4" xfId="14193"/>
    <cellStyle name="20% - Accent4 4 3 7 4 2" xfId="37468"/>
    <cellStyle name="20% - Accent4 4 3 7 5" xfId="26851"/>
    <cellStyle name="20% - Accent4 4 3 8" xfId="4175"/>
    <cellStyle name="20% - Accent4 4 3 8 2" xfId="9519"/>
    <cellStyle name="20% - Accent4 4 3 8 2 2" xfId="20134"/>
    <cellStyle name="20% - Accent4 4 3 8 2 2 2" xfId="43409"/>
    <cellStyle name="20% - Accent4 4 3 8 2 3" xfId="32794"/>
    <cellStyle name="20% - Accent4 4 3 8 3" xfId="14828"/>
    <cellStyle name="20% - Accent4 4 3 8 3 2" xfId="38103"/>
    <cellStyle name="20% - Accent4 4 3 8 4" xfId="27486"/>
    <cellStyle name="20% - Accent4 4 3 9" xfId="6877"/>
    <cellStyle name="20% - Accent4 4 3 9 2" xfId="17492"/>
    <cellStyle name="20% - Accent4 4 3 9 2 2" xfId="40767"/>
    <cellStyle name="20% - Accent4 4 3 9 3" xfId="30152"/>
    <cellStyle name="20% - Accent4 4 3_Asset Register (new)" xfId="1386"/>
    <cellStyle name="20% - Accent4 4 4" xfId="52"/>
    <cellStyle name="20% - Accent4 4 4 10" xfId="24633"/>
    <cellStyle name="20% - Accent4 4 4 2" xfId="1931"/>
    <cellStyle name="20% - Accent4 4 4 2 2" xfId="4879"/>
    <cellStyle name="20% - Accent4 4 4 2 2 2" xfId="10222"/>
    <cellStyle name="20% - Accent4 4 4 2 2 2 2" xfId="20837"/>
    <cellStyle name="20% - Accent4 4 4 2 2 2 2 2" xfId="44112"/>
    <cellStyle name="20% - Accent4 4 4 2 2 2 3" xfId="33497"/>
    <cellStyle name="20% - Accent4 4 4 2 2 3" xfId="15531"/>
    <cellStyle name="20% - Accent4 4 4 2 2 3 2" xfId="38806"/>
    <cellStyle name="20% - Accent4 4 4 2 2 4" xfId="22933"/>
    <cellStyle name="20% - Accent4 4 4 2 2 4 2" xfId="46183"/>
    <cellStyle name="20% - Accent4 4 4 2 2 5" xfId="28189"/>
    <cellStyle name="20% - Accent4 4 4 2 3" xfId="7580"/>
    <cellStyle name="20% - Accent4 4 4 2 3 2" xfId="18195"/>
    <cellStyle name="20% - Accent4 4 4 2 3 2 2" xfId="41470"/>
    <cellStyle name="20% - Accent4 4 4 2 3 3" xfId="30855"/>
    <cellStyle name="20% - Accent4 4 4 2 4" xfId="12891"/>
    <cellStyle name="20% - Accent4 4 4 2 4 2" xfId="36166"/>
    <cellStyle name="20% - Accent4 4 4 2 5" xfId="22932"/>
    <cellStyle name="20% - Accent4 4 4 2 5 2" xfId="46182"/>
    <cellStyle name="20% - Accent4 4 4 2 6" xfId="25547"/>
    <cellStyle name="20% - Accent4 4 4 3" xfId="2304"/>
    <cellStyle name="20% - Accent4 4 4 3 2" xfId="5155"/>
    <cellStyle name="20% - Accent4 4 4 3 2 2" xfId="10498"/>
    <cellStyle name="20% - Accent4 4 4 3 2 2 2" xfId="21112"/>
    <cellStyle name="20% - Accent4 4 4 3 2 2 2 2" xfId="44387"/>
    <cellStyle name="20% - Accent4 4 4 3 2 2 3" xfId="33773"/>
    <cellStyle name="20% - Accent4 4 4 3 2 3" xfId="15806"/>
    <cellStyle name="20% - Accent4 4 4 3 2 3 2" xfId="39081"/>
    <cellStyle name="20% - Accent4 4 4 3 2 4" xfId="28465"/>
    <cellStyle name="20% - Accent4 4 4 3 3" xfId="7856"/>
    <cellStyle name="20% - Accent4 4 4 3 3 2" xfId="18471"/>
    <cellStyle name="20% - Accent4 4 4 3 3 2 2" xfId="41746"/>
    <cellStyle name="20% - Accent4 4 4 3 3 3" xfId="31131"/>
    <cellStyle name="20% - Accent4 4 4 3 4" xfId="13166"/>
    <cellStyle name="20% - Accent4 4 4 3 4 2" xfId="36441"/>
    <cellStyle name="20% - Accent4 4 4 3 5" xfId="22934"/>
    <cellStyle name="20% - Accent4 4 4 3 5 2" xfId="46184"/>
    <cellStyle name="20% - Accent4 4 4 3 6" xfId="25823"/>
    <cellStyle name="20% - Accent4 4 4 4" xfId="3166"/>
    <cellStyle name="20% - Accent4 4 4 4 2" xfId="5999"/>
    <cellStyle name="20% - Accent4 4 4 4 2 2" xfId="11342"/>
    <cellStyle name="20% - Accent4 4 4 4 2 2 2" xfId="21955"/>
    <cellStyle name="20% - Accent4 4 4 4 2 2 2 2" xfId="45230"/>
    <cellStyle name="20% - Accent4 4 4 4 2 2 3" xfId="34617"/>
    <cellStyle name="20% - Accent4 4 4 4 2 3" xfId="16649"/>
    <cellStyle name="20% - Accent4 4 4 4 2 3 2" xfId="39924"/>
    <cellStyle name="20% - Accent4 4 4 4 2 4" xfId="29309"/>
    <cellStyle name="20% - Accent4 4 4 4 3" xfId="8700"/>
    <cellStyle name="20% - Accent4 4 4 4 3 2" xfId="19315"/>
    <cellStyle name="20% - Accent4 4 4 4 3 2 2" xfId="42590"/>
    <cellStyle name="20% - Accent4 4 4 4 3 3" xfId="31975"/>
    <cellStyle name="20% - Accent4 4 4 4 4" xfId="14009"/>
    <cellStyle name="20% - Accent4 4 4 4 4 2" xfId="37284"/>
    <cellStyle name="20% - Accent4 4 4 4 5" xfId="26667"/>
    <cellStyle name="20% - Accent4 4 4 5" xfId="3489"/>
    <cellStyle name="20% - Accent4 4 4 5 2" xfId="6313"/>
    <cellStyle name="20% - Accent4 4 4 5 2 2" xfId="11656"/>
    <cellStyle name="20% - Accent4 4 4 5 2 2 2" xfId="22269"/>
    <cellStyle name="20% - Accent4 4 4 5 2 2 2 2" xfId="45544"/>
    <cellStyle name="20% - Accent4 4 4 5 2 2 3" xfId="34931"/>
    <cellStyle name="20% - Accent4 4 4 5 2 3" xfId="16963"/>
    <cellStyle name="20% - Accent4 4 4 5 2 3 2" xfId="40238"/>
    <cellStyle name="20% - Accent4 4 4 5 2 4" xfId="29623"/>
    <cellStyle name="20% - Accent4 4 4 5 3" xfId="9014"/>
    <cellStyle name="20% - Accent4 4 4 5 3 2" xfId="19629"/>
    <cellStyle name="20% - Accent4 4 4 5 3 2 2" xfId="42904"/>
    <cellStyle name="20% - Accent4 4 4 5 3 3" xfId="32289"/>
    <cellStyle name="20% - Accent4 4 4 5 4" xfId="14323"/>
    <cellStyle name="20% - Accent4 4 4 5 4 2" xfId="37598"/>
    <cellStyle name="20% - Accent4 4 4 5 5" xfId="26981"/>
    <cellStyle name="20% - Accent4 4 4 6" xfId="3968"/>
    <cellStyle name="20% - Accent4 4 4 6 2" xfId="9312"/>
    <cellStyle name="20% - Accent4 4 4 6 2 2" xfId="19927"/>
    <cellStyle name="20% - Accent4 4 4 6 2 2 2" xfId="43202"/>
    <cellStyle name="20% - Accent4 4 4 6 2 3" xfId="32587"/>
    <cellStyle name="20% - Accent4 4 4 6 3" xfId="14621"/>
    <cellStyle name="20% - Accent4 4 4 6 3 2" xfId="37896"/>
    <cellStyle name="20% - Accent4 4 4 6 4" xfId="27279"/>
    <cellStyle name="20% - Accent4 4 4 7" xfId="6670"/>
    <cellStyle name="20% - Accent4 4 4 7 2" xfId="17285"/>
    <cellStyle name="20% - Accent4 4 4 7 2 2" xfId="40560"/>
    <cellStyle name="20% - Accent4 4 4 7 3" xfId="29945"/>
    <cellStyle name="20% - Accent4 4 4 8" xfId="11981"/>
    <cellStyle name="20% - Accent4 4 4 8 2" xfId="35256"/>
    <cellStyle name="20% - Accent4 4 4 9" xfId="22931"/>
    <cellStyle name="20% - Accent4 4 4 9 2" xfId="46181"/>
    <cellStyle name="20% - Accent4 4 5" xfId="1018"/>
    <cellStyle name="20% - Accent4 4 5 2" xfId="2594"/>
    <cellStyle name="20% - Accent4 4 5 2 2" xfId="5445"/>
    <cellStyle name="20% - Accent4 4 5 2 2 2" xfId="10788"/>
    <cellStyle name="20% - Accent4 4 5 2 2 2 2" xfId="21402"/>
    <cellStyle name="20% - Accent4 4 5 2 2 2 2 2" xfId="44677"/>
    <cellStyle name="20% - Accent4 4 5 2 2 2 3" xfId="34063"/>
    <cellStyle name="20% - Accent4 4 5 2 2 3" xfId="16096"/>
    <cellStyle name="20% - Accent4 4 5 2 2 3 2" xfId="39371"/>
    <cellStyle name="20% - Accent4 4 5 2 2 4" xfId="28755"/>
    <cellStyle name="20% - Accent4 4 5 2 3" xfId="8146"/>
    <cellStyle name="20% - Accent4 4 5 2 3 2" xfId="18761"/>
    <cellStyle name="20% - Accent4 4 5 2 3 2 2" xfId="42036"/>
    <cellStyle name="20% - Accent4 4 5 2 3 3" xfId="31421"/>
    <cellStyle name="20% - Accent4 4 5 2 4" xfId="13456"/>
    <cellStyle name="20% - Accent4 4 5 2 4 2" xfId="36731"/>
    <cellStyle name="20% - Accent4 4 5 2 5" xfId="22936"/>
    <cellStyle name="20% - Accent4 4 5 2 5 2" xfId="46186"/>
    <cellStyle name="20% - Accent4 4 5 2 6" xfId="26113"/>
    <cellStyle name="20% - Accent4 4 5 3" xfId="3772"/>
    <cellStyle name="20% - Accent4 4 5 3 2" xfId="6436"/>
    <cellStyle name="20% - Accent4 4 5 3 2 2" xfId="11779"/>
    <cellStyle name="20% - Accent4 4 5 3 2 2 2" xfId="22392"/>
    <cellStyle name="20% - Accent4 4 5 3 2 2 2 2" xfId="45667"/>
    <cellStyle name="20% - Accent4 4 5 3 2 2 3" xfId="35054"/>
    <cellStyle name="20% - Accent4 4 5 3 2 3" xfId="17086"/>
    <cellStyle name="20% - Accent4 4 5 3 2 3 2" xfId="40361"/>
    <cellStyle name="20% - Accent4 4 5 3 2 4" xfId="29746"/>
    <cellStyle name="20% - Accent4 4 5 3 3" xfId="9137"/>
    <cellStyle name="20% - Accent4 4 5 3 3 2" xfId="19752"/>
    <cellStyle name="20% - Accent4 4 5 3 3 2 2" xfId="43027"/>
    <cellStyle name="20% - Accent4 4 5 3 3 3" xfId="32412"/>
    <cellStyle name="20% - Accent4 4 5 3 4" xfId="14446"/>
    <cellStyle name="20% - Accent4 4 5 3 4 2" xfId="37721"/>
    <cellStyle name="20% - Accent4 4 5 3 5" xfId="27104"/>
    <cellStyle name="20% - Accent4 4 5 4" xfId="4258"/>
    <cellStyle name="20% - Accent4 4 5 4 2" xfId="9602"/>
    <cellStyle name="20% - Accent4 4 5 4 2 2" xfId="20217"/>
    <cellStyle name="20% - Accent4 4 5 4 2 2 2" xfId="43492"/>
    <cellStyle name="20% - Accent4 4 5 4 2 3" xfId="32877"/>
    <cellStyle name="20% - Accent4 4 5 4 3" xfId="14911"/>
    <cellStyle name="20% - Accent4 4 5 4 3 2" xfId="38186"/>
    <cellStyle name="20% - Accent4 4 5 4 4" xfId="27569"/>
    <cellStyle name="20% - Accent4 4 5 5" xfId="6960"/>
    <cellStyle name="20% - Accent4 4 5 5 2" xfId="17575"/>
    <cellStyle name="20% - Accent4 4 5 5 2 2" xfId="40850"/>
    <cellStyle name="20% - Accent4 4 5 5 3" xfId="30235"/>
    <cellStyle name="20% - Accent4 4 5 6" xfId="12271"/>
    <cellStyle name="20% - Accent4 4 5 6 2" xfId="35546"/>
    <cellStyle name="20% - Accent4 4 5 7" xfId="22935"/>
    <cellStyle name="20% - Accent4 4 5 7 2" xfId="46185"/>
    <cellStyle name="20% - Accent4 4 5 8" xfId="24927"/>
    <cellStyle name="20% - Accent4 4 6" xfId="1167"/>
    <cellStyle name="20% - Accent4 4 6 2" xfId="2734"/>
    <cellStyle name="20% - Accent4 4 6 2 2" xfId="5585"/>
    <cellStyle name="20% - Accent4 4 6 2 2 2" xfId="10928"/>
    <cellStyle name="20% - Accent4 4 6 2 2 2 2" xfId="21542"/>
    <cellStyle name="20% - Accent4 4 6 2 2 2 2 2" xfId="44817"/>
    <cellStyle name="20% - Accent4 4 6 2 2 2 3" xfId="34203"/>
    <cellStyle name="20% - Accent4 4 6 2 2 3" xfId="16236"/>
    <cellStyle name="20% - Accent4 4 6 2 2 3 2" xfId="39511"/>
    <cellStyle name="20% - Accent4 4 6 2 2 4" xfId="28895"/>
    <cellStyle name="20% - Accent4 4 6 2 3" xfId="8286"/>
    <cellStyle name="20% - Accent4 4 6 2 3 2" xfId="18901"/>
    <cellStyle name="20% - Accent4 4 6 2 3 2 2" xfId="42176"/>
    <cellStyle name="20% - Accent4 4 6 2 3 3" xfId="31561"/>
    <cellStyle name="20% - Accent4 4 6 2 4" xfId="13596"/>
    <cellStyle name="20% - Accent4 4 6 2 4 2" xfId="36871"/>
    <cellStyle name="20% - Accent4 4 6 2 5" xfId="26253"/>
    <cellStyle name="20% - Accent4 4 6 3" xfId="4398"/>
    <cellStyle name="20% - Accent4 4 6 3 2" xfId="9742"/>
    <cellStyle name="20% - Accent4 4 6 3 2 2" xfId="20357"/>
    <cellStyle name="20% - Accent4 4 6 3 2 2 2" xfId="43632"/>
    <cellStyle name="20% - Accent4 4 6 3 2 3" xfId="33017"/>
    <cellStyle name="20% - Accent4 4 6 3 3" xfId="15051"/>
    <cellStyle name="20% - Accent4 4 6 3 3 2" xfId="38326"/>
    <cellStyle name="20% - Accent4 4 6 3 4" xfId="27709"/>
    <cellStyle name="20% - Accent4 4 6 4" xfId="7100"/>
    <cellStyle name="20% - Accent4 4 6 4 2" xfId="17715"/>
    <cellStyle name="20% - Accent4 4 6 4 2 2" xfId="40990"/>
    <cellStyle name="20% - Accent4 4 6 4 3" xfId="30375"/>
    <cellStyle name="20% - Accent4 4 6 5" xfId="12411"/>
    <cellStyle name="20% - Accent4 4 6 5 2" xfId="35686"/>
    <cellStyle name="20% - Accent4 4 6 6" xfId="22937"/>
    <cellStyle name="20% - Accent4 4 6 6 2" xfId="46187"/>
    <cellStyle name="20% - Accent4 4 6 7" xfId="25067"/>
    <cellStyle name="20% - Accent4 4 7" xfId="1546"/>
    <cellStyle name="20% - Accent4 4 7 2" xfId="4568"/>
    <cellStyle name="20% - Accent4 4 7 2 2" xfId="9912"/>
    <cellStyle name="20% - Accent4 4 7 2 2 2" xfId="20527"/>
    <cellStyle name="20% - Accent4 4 7 2 2 2 2" xfId="43802"/>
    <cellStyle name="20% - Accent4 4 7 2 2 3" xfId="33187"/>
    <cellStyle name="20% - Accent4 4 7 2 3" xfId="15221"/>
    <cellStyle name="20% - Accent4 4 7 2 3 2" xfId="38496"/>
    <cellStyle name="20% - Accent4 4 7 2 4" xfId="27879"/>
    <cellStyle name="20% - Accent4 4 7 3" xfId="7270"/>
    <cellStyle name="20% - Accent4 4 7 3 2" xfId="17885"/>
    <cellStyle name="20% - Accent4 4 7 3 2 2" xfId="41160"/>
    <cellStyle name="20% - Accent4 4 7 3 3" xfId="30545"/>
    <cellStyle name="20% - Accent4 4 7 4" xfId="12581"/>
    <cellStyle name="20% - Accent4 4 7 4 2" xfId="35856"/>
    <cellStyle name="20% - Accent4 4 7 5" xfId="25237"/>
    <cellStyle name="20% - Accent4 4 8" xfId="2074"/>
    <cellStyle name="20% - Accent4 4 8 2" xfId="4965"/>
    <cellStyle name="20% - Accent4 4 8 2 2" xfId="10308"/>
    <cellStyle name="20% - Accent4 4 8 2 2 2" xfId="20923"/>
    <cellStyle name="20% - Accent4 4 8 2 2 2 2" xfId="44198"/>
    <cellStyle name="20% - Accent4 4 8 2 2 3" xfId="33583"/>
    <cellStyle name="20% - Accent4 4 8 2 3" xfId="15617"/>
    <cellStyle name="20% - Accent4 4 8 2 3 2" xfId="38892"/>
    <cellStyle name="20% - Accent4 4 8 2 4" xfId="28275"/>
    <cellStyle name="20% - Accent4 4 8 3" xfId="7666"/>
    <cellStyle name="20% - Accent4 4 8 3 2" xfId="18281"/>
    <cellStyle name="20% - Accent4 4 8 3 2 2" xfId="41556"/>
    <cellStyle name="20% - Accent4 4 8 3 3" xfId="30941"/>
    <cellStyle name="20% - Accent4 4 8 4" xfId="12977"/>
    <cellStyle name="20% - Accent4 4 8 4 2" xfId="36252"/>
    <cellStyle name="20% - Accent4 4 8 5" xfId="25633"/>
    <cellStyle name="20% - Accent4 4 9" xfId="2156"/>
    <cellStyle name="20% - Accent4 4 9 2" xfId="5028"/>
    <cellStyle name="20% - Accent4 4 9 2 2" xfId="10371"/>
    <cellStyle name="20% - Accent4 4 9 2 2 2" xfId="20986"/>
    <cellStyle name="20% - Accent4 4 9 2 2 2 2" xfId="44261"/>
    <cellStyle name="20% - Accent4 4 9 2 2 3" xfId="33646"/>
    <cellStyle name="20% - Accent4 4 9 2 3" xfId="15680"/>
    <cellStyle name="20% - Accent4 4 9 2 3 2" xfId="38955"/>
    <cellStyle name="20% - Accent4 4 9 2 4" xfId="28338"/>
    <cellStyle name="20% - Accent4 4 9 3" xfId="7729"/>
    <cellStyle name="20% - Accent4 4 9 3 2" xfId="18344"/>
    <cellStyle name="20% - Accent4 4 9 3 2 2" xfId="41619"/>
    <cellStyle name="20% - Accent4 4 9 3 3" xfId="31004"/>
    <cellStyle name="20% - Accent4 4 9 4" xfId="13040"/>
    <cellStyle name="20% - Accent4 4 9 4 2" xfId="36315"/>
    <cellStyle name="20% - Accent4 4 9 5" xfId="25696"/>
    <cellStyle name="20% - Accent4 4_Asset Register (new)" xfId="1389"/>
    <cellStyle name="20% - Accent4 5" xfId="53"/>
    <cellStyle name="20% - Accent4 5 10" xfId="22938"/>
    <cellStyle name="20% - Accent4 5 10 2" xfId="46188"/>
    <cellStyle name="20% - Accent4 5 11" xfId="24634"/>
    <cellStyle name="20% - Accent4 5 2" xfId="54"/>
    <cellStyle name="20% - Accent4 5 2 10" xfId="24635"/>
    <cellStyle name="20% - Accent4 5 2 2" xfId="1764"/>
    <cellStyle name="20% - Accent4 5 2 2 2" xfId="4746"/>
    <cellStyle name="20% - Accent4 5 2 2 2 2" xfId="10090"/>
    <cellStyle name="20% - Accent4 5 2 2 2 2 2" xfId="20705"/>
    <cellStyle name="20% - Accent4 5 2 2 2 2 2 2" xfId="43980"/>
    <cellStyle name="20% - Accent4 5 2 2 2 2 3" xfId="33365"/>
    <cellStyle name="20% - Accent4 5 2 2 2 3" xfId="15399"/>
    <cellStyle name="20% - Accent4 5 2 2 2 3 2" xfId="38674"/>
    <cellStyle name="20% - Accent4 5 2 2 2 4" xfId="28057"/>
    <cellStyle name="20% - Accent4 5 2 2 3" xfId="7448"/>
    <cellStyle name="20% - Accent4 5 2 2 3 2" xfId="18063"/>
    <cellStyle name="20% - Accent4 5 2 2 3 2 2" xfId="41338"/>
    <cellStyle name="20% - Accent4 5 2 2 3 3" xfId="30723"/>
    <cellStyle name="20% - Accent4 5 2 2 4" xfId="12759"/>
    <cellStyle name="20% - Accent4 5 2 2 4 2" xfId="36034"/>
    <cellStyle name="20% - Accent4 5 2 2 5" xfId="22940"/>
    <cellStyle name="20% - Accent4 5 2 2 5 2" xfId="46190"/>
    <cellStyle name="20% - Accent4 5 2 2 6" xfId="25415"/>
    <cellStyle name="20% - Accent4 5 2 3" xfId="2306"/>
    <cellStyle name="20% - Accent4 5 2 3 2" xfId="5157"/>
    <cellStyle name="20% - Accent4 5 2 3 2 2" xfId="10500"/>
    <cellStyle name="20% - Accent4 5 2 3 2 2 2" xfId="21114"/>
    <cellStyle name="20% - Accent4 5 2 3 2 2 2 2" xfId="44389"/>
    <cellStyle name="20% - Accent4 5 2 3 2 2 3" xfId="33775"/>
    <cellStyle name="20% - Accent4 5 2 3 2 3" xfId="15808"/>
    <cellStyle name="20% - Accent4 5 2 3 2 3 2" xfId="39083"/>
    <cellStyle name="20% - Accent4 5 2 3 2 4" xfId="28467"/>
    <cellStyle name="20% - Accent4 5 2 3 3" xfId="7858"/>
    <cellStyle name="20% - Accent4 5 2 3 3 2" xfId="18473"/>
    <cellStyle name="20% - Accent4 5 2 3 3 2 2" xfId="41748"/>
    <cellStyle name="20% - Accent4 5 2 3 3 3" xfId="31133"/>
    <cellStyle name="20% - Accent4 5 2 3 4" xfId="13168"/>
    <cellStyle name="20% - Accent4 5 2 3 4 2" xfId="36443"/>
    <cellStyle name="20% - Accent4 5 2 3 5" xfId="25825"/>
    <cellStyle name="20% - Accent4 5 2 4" xfId="3038"/>
    <cellStyle name="20% - Accent4 5 2 4 2" xfId="5871"/>
    <cellStyle name="20% - Accent4 5 2 4 2 2" xfId="11214"/>
    <cellStyle name="20% - Accent4 5 2 4 2 2 2" xfId="21827"/>
    <cellStyle name="20% - Accent4 5 2 4 2 2 2 2" xfId="45102"/>
    <cellStyle name="20% - Accent4 5 2 4 2 2 3" xfId="34489"/>
    <cellStyle name="20% - Accent4 5 2 4 2 3" xfId="16521"/>
    <cellStyle name="20% - Accent4 5 2 4 2 3 2" xfId="39796"/>
    <cellStyle name="20% - Accent4 5 2 4 2 4" xfId="29181"/>
    <cellStyle name="20% - Accent4 5 2 4 3" xfId="8572"/>
    <cellStyle name="20% - Accent4 5 2 4 3 2" xfId="19187"/>
    <cellStyle name="20% - Accent4 5 2 4 3 2 2" xfId="42462"/>
    <cellStyle name="20% - Accent4 5 2 4 3 3" xfId="31847"/>
    <cellStyle name="20% - Accent4 5 2 4 4" xfId="13881"/>
    <cellStyle name="20% - Accent4 5 2 4 4 2" xfId="37156"/>
    <cellStyle name="20% - Accent4 5 2 4 5" xfId="26539"/>
    <cellStyle name="20% - Accent4 5 2 5" xfId="3361"/>
    <cellStyle name="20% - Accent4 5 2 5 2" xfId="6185"/>
    <cellStyle name="20% - Accent4 5 2 5 2 2" xfId="11528"/>
    <cellStyle name="20% - Accent4 5 2 5 2 2 2" xfId="22141"/>
    <cellStyle name="20% - Accent4 5 2 5 2 2 2 2" xfId="45416"/>
    <cellStyle name="20% - Accent4 5 2 5 2 2 3" xfId="34803"/>
    <cellStyle name="20% - Accent4 5 2 5 2 3" xfId="16835"/>
    <cellStyle name="20% - Accent4 5 2 5 2 3 2" xfId="40110"/>
    <cellStyle name="20% - Accent4 5 2 5 2 4" xfId="29495"/>
    <cellStyle name="20% - Accent4 5 2 5 3" xfId="8886"/>
    <cellStyle name="20% - Accent4 5 2 5 3 2" xfId="19501"/>
    <cellStyle name="20% - Accent4 5 2 5 3 2 2" xfId="42776"/>
    <cellStyle name="20% - Accent4 5 2 5 3 3" xfId="32161"/>
    <cellStyle name="20% - Accent4 5 2 5 4" xfId="14195"/>
    <cellStyle name="20% - Accent4 5 2 5 4 2" xfId="37470"/>
    <cellStyle name="20% - Accent4 5 2 5 5" xfId="26853"/>
    <cellStyle name="20% - Accent4 5 2 6" xfId="3970"/>
    <cellStyle name="20% - Accent4 5 2 6 2" xfId="9314"/>
    <cellStyle name="20% - Accent4 5 2 6 2 2" xfId="19929"/>
    <cellStyle name="20% - Accent4 5 2 6 2 2 2" xfId="43204"/>
    <cellStyle name="20% - Accent4 5 2 6 2 3" xfId="32589"/>
    <cellStyle name="20% - Accent4 5 2 6 3" xfId="14623"/>
    <cellStyle name="20% - Accent4 5 2 6 3 2" xfId="37898"/>
    <cellStyle name="20% - Accent4 5 2 6 4" xfId="27281"/>
    <cellStyle name="20% - Accent4 5 2 7" xfId="6672"/>
    <cellStyle name="20% - Accent4 5 2 7 2" xfId="17287"/>
    <cellStyle name="20% - Accent4 5 2 7 2 2" xfId="40562"/>
    <cellStyle name="20% - Accent4 5 2 7 3" xfId="29947"/>
    <cellStyle name="20% - Accent4 5 2 8" xfId="11983"/>
    <cellStyle name="20% - Accent4 5 2 8 2" xfId="35258"/>
    <cellStyle name="20% - Accent4 5 2 9" xfId="22939"/>
    <cellStyle name="20% - Accent4 5 2 9 2" xfId="46189"/>
    <cellStyle name="20% - Accent4 5 3" xfId="1763"/>
    <cellStyle name="20% - Accent4 5 3 2" xfId="4745"/>
    <cellStyle name="20% - Accent4 5 3 2 2" xfId="10089"/>
    <cellStyle name="20% - Accent4 5 3 2 2 2" xfId="20704"/>
    <cellStyle name="20% - Accent4 5 3 2 2 2 2" xfId="43979"/>
    <cellStyle name="20% - Accent4 5 3 2 2 3" xfId="33364"/>
    <cellStyle name="20% - Accent4 5 3 2 3" xfId="15398"/>
    <cellStyle name="20% - Accent4 5 3 2 3 2" xfId="38673"/>
    <cellStyle name="20% - Accent4 5 3 2 4" xfId="28056"/>
    <cellStyle name="20% - Accent4 5 3 3" xfId="7447"/>
    <cellStyle name="20% - Accent4 5 3 3 2" xfId="18062"/>
    <cellStyle name="20% - Accent4 5 3 3 2 2" xfId="41337"/>
    <cellStyle name="20% - Accent4 5 3 3 3" xfId="30722"/>
    <cellStyle name="20% - Accent4 5 3 4" xfId="12758"/>
    <cellStyle name="20% - Accent4 5 3 4 2" xfId="36033"/>
    <cellStyle name="20% - Accent4 5 3 5" xfId="22941"/>
    <cellStyle name="20% - Accent4 5 3 5 2" xfId="46191"/>
    <cellStyle name="20% - Accent4 5 3 6" xfId="25414"/>
    <cellStyle name="20% - Accent4 5 4" xfId="2305"/>
    <cellStyle name="20% - Accent4 5 4 2" xfId="5156"/>
    <cellStyle name="20% - Accent4 5 4 2 2" xfId="10499"/>
    <cellStyle name="20% - Accent4 5 4 2 2 2" xfId="21113"/>
    <cellStyle name="20% - Accent4 5 4 2 2 2 2" xfId="44388"/>
    <cellStyle name="20% - Accent4 5 4 2 2 3" xfId="33774"/>
    <cellStyle name="20% - Accent4 5 4 2 3" xfId="15807"/>
    <cellStyle name="20% - Accent4 5 4 2 3 2" xfId="39082"/>
    <cellStyle name="20% - Accent4 5 4 2 4" xfId="28466"/>
    <cellStyle name="20% - Accent4 5 4 3" xfId="7857"/>
    <cellStyle name="20% - Accent4 5 4 3 2" xfId="18472"/>
    <cellStyle name="20% - Accent4 5 4 3 2 2" xfId="41747"/>
    <cellStyle name="20% - Accent4 5 4 3 3" xfId="31132"/>
    <cellStyle name="20% - Accent4 5 4 4" xfId="13167"/>
    <cellStyle name="20% - Accent4 5 4 4 2" xfId="36442"/>
    <cellStyle name="20% - Accent4 5 4 5" xfId="25824"/>
    <cellStyle name="20% - Accent4 5 5" xfId="3037"/>
    <cellStyle name="20% - Accent4 5 5 2" xfId="5870"/>
    <cellStyle name="20% - Accent4 5 5 2 2" xfId="11213"/>
    <cellStyle name="20% - Accent4 5 5 2 2 2" xfId="21826"/>
    <cellStyle name="20% - Accent4 5 5 2 2 2 2" xfId="45101"/>
    <cellStyle name="20% - Accent4 5 5 2 2 3" xfId="34488"/>
    <cellStyle name="20% - Accent4 5 5 2 3" xfId="16520"/>
    <cellStyle name="20% - Accent4 5 5 2 3 2" xfId="39795"/>
    <cellStyle name="20% - Accent4 5 5 2 4" xfId="29180"/>
    <cellStyle name="20% - Accent4 5 5 3" xfId="8571"/>
    <cellStyle name="20% - Accent4 5 5 3 2" xfId="19186"/>
    <cellStyle name="20% - Accent4 5 5 3 2 2" xfId="42461"/>
    <cellStyle name="20% - Accent4 5 5 3 3" xfId="31846"/>
    <cellStyle name="20% - Accent4 5 5 4" xfId="13880"/>
    <cellStyle name="20% - Accent4 5 5 4 2" xfId="37155"/>
    <cellStyle name="20% - Accent4 5 5 5" xfId="26538"/>
    <cellStyle name="20% - Accent4 5 6" xfId="3360"/>
    <cellStyle name="20% - Accent4 5 6 2" xfId="6184"/>
    <cellStyle name="20% - Accent4 5 6 2 2" xfId="11527"/>
    <cellStyle name="20% - Accent4 5 6 2 2 2" xfId="22140"/>
    <cellStyle name="20% - Accent4 5 6 2 2 2 2" xfId="45415"/>
    <cellStyle name="20% - Accent4 5 6 2 2 3" xfId="34802"/>
    <cellStyle name="20% - Accent4 5 6 2 3" xfId="16834"/>
    <cellStyle name="20% - Accent4 5 6 2 3 2" xfId="40109"/>
    <cellStyle name="20% - Accent4 5 6 2 4" xfId="29494"/>
    <cellStyle name="20% - Accent4 5 6 3" xfId="8885"/>
    <cellStyle name="20% - Accent4 5 6 3 2" xfId="19500"/>
    <cellStyle name="20% - Accent4 5 6 3 2 2" xfId="42775"/>
    <cellStyle name="20% - Accent4 5 6 3 3" xfId="32160"/>
    <cellStyle name="20% - Accent4 5 6 4" xfId="14194"/>
    <cellStyle name="20% - Accent4 5 6 4 2" xfId="37469"/>
    <cellStyle name="20% - Accent4 5 6 5" xfId="26852"/>
    <cellStyle name="20% - Accent4 5 7" xfId="3969"/>
    <cellStyle name="20% - Accent4 5 7 2" xfId="9313"/>
    <cellStyle name="20% - Accent4 5 7 2 2" xfId="19928"/>
    <cellStyle name="20% - Accent4 5 7 2 2 2" xfId="43203"/>
    <cellStyle name="20% - Accent4 5 7 2 3" xfId="32588"/>
    <cellStyle name="20% - Accent4 5 7 3" xfId="14622"/>
    <cellStyle name="20% - Accent4 5 7 3 2" xfId="37897"/>
    <cellStyle name="20% - Accent4 5 7 4" xfId="27280"/>
    <cellStyle name="20% - Accent4 5 8" xfId="6671"/>
    <cellStyle name="20% - Accent4 5 8 2" xfId="17286"/>
    <cellStyle name="20% - Accent4 5 8 2 2" xfId="40561"/>
    <cellStyle name="20% - Accent4 5 8 3" xfId="29946"/>
    <cellStyle name="20% - Accent4 5 9" xfId="11982"/>
    <cellStyle name="20% - Accent4 5 9 2" xfId="35257"/>
    <cellStyle name="20% - Accent4 6" xfId="55"/>
    <cellStyle name="20% - Accent4 6 10" xfId="22942"/>
    <cellStyle name="20% - Accent4 6 10 2" xfId="46192"/>
    <cellStyle name="20% - Accent4 6 11" xfId="24636"/>
    <cellStyle name="20% - Accent4 6 2" xfId="56"/>
    <cellStyle name="20% - Accent4 6 2 10" xfId="24637"/>
    <cellStyle name="20% - Accent4 6 2 2" xfId="1765"/>
    <cellStyle name="20% - Accent4 6 2 2 2" xfId="4747"/>
    <cellStyle name="20% - Accent4 6 2 2 2 2" xfId="10091"/>
    <cellStyle name="20% - Accent4 6 2 2 2 2 2" xfId="20706"/>
    <cellStyle name="20% - Accent4 6 2 2 2 2 2 2" xfId="43981"/>
    <cellStyle name="20% - Accent4 6 2 2 2 2 3" xfId="33366"/>
    <cellStyle name="20% - Accent4 6 2 2 2 3" xfId="15400"/>
    <cellStyle name="20% - Accent4 6 2 2 2 3 2" xfId="38675"/>
    <cellStyle name="20% - Accent4 6 2 2 2 4" xfId="28058"/>
    <cellStyle name="20% - Accent4 6 2 2 3" xfId="7449"/>
    <cellStyle name="20% - Accent4 6 2 2 3 2" xfId="18064"/>
    <cellStyle name="20% - Accent4 6 2 2 3 2 2" xfId="41339"/>
    <cellStyle name="20% - Accent4 6 2 2 3 3" xfId="30724"/>
    <cellStyle name="20% - Accent4 6 2 2 4" xfId="12760"/>
    <cellStyle name="20% - Accent4 6 2 2 4 2" xfId="36035"/>
    <cellStyle name="20% - Accent4 6 2 2 5" xfId="25416"/>
    <cellStyle name="20% - Accent4 6 2 3" xfId="2308"/>
    <cellStyle name="20% - Accent4 6 2 3 2" xfId="5159"/>
    <cellStyle name="20% - Accent4 6 2 3 2 2" xfId="10502"/>
    <cellStyle name="20% - Accent4 6 2 3 2 2 2" xfId="21116"/>
    <cellStyle name="20% - Accent4 6 2 3 2 2 2 2" xfId="44391"/>
    <cellStyle name="20% - Accent4 6 2 3 2 2 3" xfId="33777"/>
    <cellStyle name="20% - Accent4 6 2 3 2 3" xfId="15810"/>
    <cellStyle name="20% - Accent4 6 2 3 2 3 2" xfId="39085"/>
    <cellStyle name="20% - Accent4 6 2 3 2 4" xfId="28469"/>
    <cellStyle name="20% - Accent4 6 2 3 3" xfId="7860"/>
    <cellStyle name="20% - Accent4 6 2 3 3 2" xfId="18475"/>
    <cellStyle name="20% - Accent4 6 2 3 3 2 2" xfId="41750"/>
    <cellStyle name="20% - Accent4 6 2 3 3 3" xfId="31135"/>
    <cellStyle name="20% - Accent4 6 2 3 4" xfId="13170"/>
    <cellStyle name="20% - Accent4 6 2 3 4 2" xfId="36445"/>
    <cellStyle name="20% - Accent4 6 2 3 5" xfId="25827"/>
    <cellStyle name="20% - Accent4 6 2 4" xfId="3039"/>
    <cellStyle name="20% - Accent4 6 2 4 2" xfId="5872"/>
    <cellStyle name="20% - Accent4 6 2 4 2 2" xfId="11215"/>
    <cellStyle name="20% - Accent4 6 2 4 2 2 2" xfId="21828"/>
    <cellStyle name="20% - Accent4 6 2 4 2 2 2 2" xfId="45103"/>
    <cellStyle name="20% - Accent4 6 2 4 2 2 3" xfId="34490"/>
    <cellStyle name="20% - Accent4 6 2 4 2 3" xfId="16522"/>
    <cellStyle name="20% - Accent4 6 2 4 2 3 2" xfId="39797"/>
    <cellStyle name="20% - Accent4 6 2 4 2 4" xfId="29182"/>
    <cellStyle name="20% - Accent4 6 2 4 3" xfId="8573"/>
    <cellStyle name="20% - Accent4 6 2 4 3 2" xfId="19188"/>
    <cellStyle name="20% - Accent4 6 2 4 3 2 2" xfId="42463"/>
    <cellStyle name="20% - Accent4 6 2 4 3 3" xfId="31848"/>
    <cellStyle name="20% - Accent4 6 2 4 4" xfId="13882"/>
    <cellStyle name="20% - Accent4 6 2 4 4 2" xfId="37157"/>
    <cellStyle name="20% - Accent4 6 2 4 5" xfId="26540"/>
    <cellStyle name="20% - Accent4 6 2 5" xfId="3362"/>
    <cellStyle name="20% - Accent4 6 2 5 2" xfId="6186"/>
    <cellStyle name="20% - Accent4 6 2 5 2 2" xfId="11529"/>
    <cellStyle name="20% - Accent4 6 2 5 2 2 2" xfId="22142"/>
    <cellStyle name="20% - Accent4 6 2 5 2 2 2 2" xfId="45417"/>
    <cellStyle name="20% - Accent4 6 2 5 2 2 3" xfId="34804"/>
    <cellStyle name="20% - Accent4 6 2 5 2 3" xfId="16836"/>
    <cellStyle name="20% - Accent4 6 2 5 2 3 2" xfId="40111"/>
    <cellStyle name="20% - Accent4 6 2 5 2 4" xfId="29496"/>
    <cellStyle name="20% - Accent4 6 2 5 3" xfId="8887"/>
    <cellStyle name="20% - Accent4 6 2 5 3 2" xfId="19502"/>
    <cellStyle name="20% - Accent4 6 2 5 3 2 2" xfId="42777"/>
    <cellStyle name="20% - Accent4 6 2 5 3 3" xfId="32162"/>
    <cellStyle name="20% - Accent4 6 2 5 4" xfId="14196"/>
    <cellStyle name="20% - Accent4 6 2 5 4 2" xfId="37471"/>
    <cellStyle name="20% - Accent4 6 2 5 5" xfId="26854"/>
    <cellStyle name="20% - Accent4 6 2 6" xfId="3972"/>
    <cellStyle name="20% - Accent4 6 2 6 2" xfId="9316"/>
    <cellStyle name="20% - Accent4 6 2 6 2 2" xfId="19931"/>
    <cellStyle name="20% - Accent4 6 2 6 2 2 2" xfId="43206"/>
    <cellStyle name="20% - Accent4 6 2 6 2 3" xfId="32591"/>
    <cellStyle name="20% - Accent4 6 2 6 3" xfId="14625"/>
    <cellStyle name="20% - Accent4 6 2 6 3 2" xfId="37900"/>
    <cellStyle name="20% - Accent4 6 2 6 4" xfId="27283"/>
    <cellStyle name="20% - Accent4 6 2 7" xfId="6674"/>
    <cellStyle name="20% - Accent4 6 2 7 2" xfId="17289"/>
    <cellStyle name="20% - Accent4 6 2 7 2 2" xfId="40564"/>
    <cellStyle name="20% - Accent4 6 2 7 3" xfId="29949"/>
    <cellStyle name="20% - Accent4 6 2 8" xfId="11985"/>
    <cellStyle name="20% - Accent4 6 2 8 2" xfId="35260"/>
    <cellStyle name="20% - Accent4 6 2 9" xfId="22943"/>
    <cellStyle name="20% - Accent4 6 2 9 2" xfId="46193"/>
    <cellStyle name="20% - Accent4 6 3" xfId="1932"/>
    <cellStyle name="20% - Accent4 6 3 2" xfId="4880"/>
    <cellStyle name="20% - Accent4 6 3 2 2" xfId="10223"/>
    <cellStyle name="20% - Accent4 6 3 2 2 2" xfId="20838"/>
    <cellStyle name="20% - Accent4 6 3 2 2 2 2" xfId="44113"/>
    <cellStyle name="20% - Accent4 6 3 2 2 3" xfId="33498"/>
    <cellStyle name="20% - Accent4 6 3 2 3" xfId="15532"/>
    <cellStyle name="20% - Accent4 6 3 2 3 2" xfId="38807"/>
    <cellStyle name="20% - Accent4 6 3 2 4" xfId="28190"/>
    <cellStyle name="20% - Accent4 6 3 3" xfId="7581"/>
    <cellStyle name="20% - Accent4 6 3 3 2" xfId="18196"/>
    <cellStyle name="20% - Accent4 6 3 3 2 2" xfId="41471"/>
    <cellStyle name="20% - Accent4 6 3 3 3" xfId="30856"/>
    <cellStyle name="20% - Accent4 6 3 4" xfId="12892"/>
    <cellStyle name="20% - Accent4 6 3 4 2" xfId="36167"/>
    <cellStyle name="20% - Accent4 6 3 5" xfId="25548"/>
    <cellStyle name="20% - Accent4 6 4" xfId="2307"/>
    <cellStyle name="20% - Accent4 6 4 2" xfId="5158"/>
    <cellStyle name="20% - Accent4 6 4 2 2" xfId="10501"/>
    <cellStyle name="20% - Accent4 6 4 2 2 2" xfId="21115"/>
    <cellStyle name="20% - Accent4 6 4 2 2 2 2" xfId="44390"/>
    <cellStyle name="20% - Accent4 6 4 2 2 3" xfId="33776"/>
    <cellStyle name="20% - Accent4 6 4 2 3" xfId="15809"/>
    <cellStyle name="20% - Accent4 6 4 2 3 2" xfId="39084"/>
    <cellStyle name="20% - Accent4 6 4 2 4" xfId="28468"/>
    <cellStyle name="20% - Accent4 6 4 3" xfId="7859"/>
    <cellStyle name="20% - Accent4 6 4 3 2" xfId="18474"/>
    <cellStyle name="20% - Accent4 6 4 3 2 2" xfId="41749"/>
    <cellStyle name="20% - Accent4 6 4 3 3" xfId="31134"/>
    <cellStyle name="20% - Accent4 6 4 4" xfId="13169"/>
    <cellStyle name="20% - Accent4 6 4 4 2" xfId="36444"/>
    <cellStyle name="20% - Accent4 6 4 5" xfId="25826"/>
    <cellStyle name="20% - Accent4 6 5" xfId="3167"/>
    <cellStyle name="20% - Accent4 6 5 2" xfId="6000"/>
    <cellStyle name="20% - Accent4 6 5 2 2" xfId="11343"/>
    <cellStyle name="20% - Accent4 6 5 2 2 2" xfId="21956"/>
    <cellStyle name="20% - Accent4 6 5 2 2 2 2" xfId="45231"/>
    <cellStyle name="20% - Accent4 6 5 2 2 3" xfId="34618"/>
    <cellStyle name="20% - Accent4 6 5 2 3" xfId="16650"/>
    <cellStyle name="20% - Accent4 6 5 2 3 2" xfId="39925"/>
    <cellStyle name="20% - Accent4 6 5 2 4" xfId="29310"/>
    <cellStyle name="20% - Accent4 6 5 3" xfId="8701"/>
    <cellStyle name="20% - Accent4 6 5 3 2" xfId="19316"/>
    <cellStyle name="20% - Accent4 6 5 3 2 2" xfId="42591"/>
    <cellStyle name="20% - Accent4 6 5 3 3" xfId="31976"/>
    <cellStyle name="20% - Accent4 6 5 4" xfId="14010"/>
    <cellStyle name="20% - Accent4 6 5 4 2" xfId="37285"/>
    <cellStyle name="20% - Accent4 6 5 5" xfId="26668"/>
    <cellStyle name="20% - Accent4 6 6" xfId="3490"/>
    <cellStyle name="20% - Accent4 6 6 2" xfId="6314"/>
    <cellStyle name="20% - Accent4 6 6 2 2" xfId="11657"/>
    <cellStyle name="20% - Accent4 6 6 2 2 2" xfId="22270"/>
    <cellStyle name="20% - Accent4 6 6 2 2 2 2" xfId="45545"/>
    <cellStyle name="20% - Accent4 6 6 2 2 3" xfId="34932"/>
    <cellStyle name="20% - Accent4 6 6 2 3" xfId="16964"/>
    <cellStyle name="20% - Accent4 6 6 2 3 2" xfId="40239"/>
    <cellStyle name="20% - Accent4 6 6 2 4" xfId="29624"/>
    <cellStyle name="20% - Accent4 6 6 3" xfId="9015"/>
    <cellStyle name="20% - Accent4 6 6 3 2" xfId="19630"/>
    <cellStyle name="20% - Accent4 6 6 3 2 2" xfId="42905"/>
    <cellStyle name="20% - Accent4 6 6 3 3" xfId="32290"/>
    <cellStyle name="20% - Accent4 6 6 4" xfId="14324"/>
    <cellStyle name="20% - Accent4 6 6 4 2" xfId="37599"/>
    <cellStyle name="20% - Accent4 6 6 5" xfId="26982"/>
    <cellStyle name="20% - Accent4 6 7" xfId="3971"/>
    <cellStyle name="20% - Accent4 6 7 2" xfId="9315"/>
    <cellStyle name="20% - Accent4 6 7 2 2" xfId="19930"/>
    <cellStyle name="20% - Accent4 6 7 2 2 2" xfId="43205"/>
    <cellStyle name="20% - Accent4 6 7 2 3" xfId="32590"/>
    <cellStyle name="20% - Accent4 6 7 3" xfId="14624"/>
    <cellStyle name="20% - Accent4 6 7 3 2" xfId="37899"/>
    <cellStyle name="20% - Accent4 6 7 4" xfId="27282"/>
    <cellStyle name="20% - Accent4 6 8" xfId="6673"/>
    <cellStyle name="20% - Accent4 6 8 2" xfId="17288"/>
    <cellStyle name="20% - Accent4 6 8 2 2" xfId="40563"/>
    <cellStyle name="20% - Accent4 6 8 3" xfId="29948"/>
    <cellStyle name="20% - Accent4 6 9" xfId="11984"/>
    <cellStyle name="20% - Accent4 6 9 2" xfId="35259"/>
    <cellStyle name="20% - Accent4 7" xfId="57"/>
    <cellStyle name="20% - Accent4 7 10" xfId="22944"/>
    <cellStyle name="20% - Accent4 7 10 2" xfId="46194"/>
    <cellStyle name="20% - Accent4 7 11" xfId="24638"/>
    <cellStyle name="20% - Accent4 7 2" xfId="58"/>
    <cellStyle name="20% - Accent4 7 2 2" xfId="1933"/>
    <cellStyle name="20% - Accent4 7 2 2 2" xfId="4881"/>
    <cellStyle name="20% - Accent4 7 2 2 2 2" xfId="10224"/>
    <cellStyle name="20% - Accent4 7 2 2 2 2 2" xfId="20839"/>
    <cellStyle name="20% - Accent4 7 2 2 2 2 2 2" xfId="44114"/>
    <cellStyle name="20% - Accent4 7 2 2 2 2 3" xfId="33499"/>
    <cellStyle name="20% - Accent4 7 2 2 2 3" xfId="15533"/>
    <cellStyle name="20% - Accent4 7 2 2 2 3 2" xfId="38808"/>
    <cellStyle name="20% - Accent4 7 2 2 2 4" xfId="28191"/>
    <cellStyle name="20% - Accent4 7 2 2 3" xfId="7582"/>
    <cellStyle name="20% - Accent4 7 2 2 3 2" xfId="18197"/>
    <cellStyle name="20% - Accent4 7 2 2 3 2 2" xfId="41472"/>
    <cellStyle name="20% - Accent4 7 2 2 3 3" xfId="30857"/>
    <cellStyle name="20% - Accent4 7 2 2 4" xfId="12893"/>
    <cellStyle name="20% - Accent4 7 2 2 4 2" xfId="36168"/>
    <cellStyle name="20% - Accent4 7 2 2 5" xfId="25549"/>
    <cellStyle name="20% - Accent4 7 2 3" xfId="2310"/>
    <cellStyle name="20% - Accent4 7 2 3 2" xfId="5161"/>
    <cellStyle name="20% - Accent4 7 2 3 2 2" xfId="10504"/>
    <cellStyle name="20% - Accent4 7 2 3 2 2 2" xfId="21118"/>
    <cellStyle name="20% - Accent4 7 2 3 2 2 2 2" xfId="44393"/>
    <cellStyle name="20% - Accent4 7 2 3 2 2 3" xfId="33779"/>
    <cellStyle name="20% - Accent4 7 2 3 2 3" xfId="15812"/>
    <cellStyle name="20% - Accent4 7 2 3 2 3 2" xfId="39087"/>
    <cellStyle name="20% - Accent4 7 2 3 2 4" xfId="28471"/>
    <cellStyle name="20% - Accent4 7 2 3 3" xfId="7862"/>
    <cellStyle name="20% - Accent4 7 2 3 3 2" xfId="18477"/>
    <cellStyle name="20% - Accent4 7 2 3 3 2 2" xfId="41752"/>
    <cellStyle name="20% - Accent4 7 2 3 3 3" xfId="31137"/>
    <cellStyle name="20% - Accent4 7 2 3 4" xfId="13172"/>
    <cellStyle name="20% - Accent4 7 2 3 4 2" xfId="36447"/>
    <cellStyle name="20% - Accent4 7 2 3 5" xfId="25829"/>
    <cellStyle name="20% - Accent4 7 2 4" xfId="3168"/>
    <cellStyle name="20% - Accent4 7 2 4 2" xfId="6001"/>
    <cellStyle name="20% - Accent4 7 2 4 2 2" xfId="11344"/>
    <cellStyle name="20% - Accent4 7 2 4 2 2 2" xfId="21957"/>
    <cellStyle name="20% - Accent4 7 2 4 2 2 2 2" xfId="45232"/>
    <cellStyle name="20% - Accent4 7 2 4 2 2 3" xfId="34619"/>
    <cellStyle name="20% - Accent4 7 2 4 2 3" xfId="16651"/>
    <cellStyle name="20% - Accent4 7 2 4 2 3 2" xfId="39926"/>
    <cellStyle name="20% - Accent4 7 2 4 2 4" xfId="29311"/>
    <cellStyle name="20% - Accent4 7 2 4 3" xfId="8702"/>
    <cellStyle name="20% - Accent4 7 2 4 3 2" xfId="19317"/>
    <cellStyle name="20% - Accent4 7 2 4 3 2 2" xfId="42592"/>
    <cellStyle name="20% - Accent4 7 2 4 3 3" xfId="31977"/>
    <cellStyle name="20% - Accent4 7 2 4 4" xfId="14011"/>
    <cellStyle name="20% - Accent4 7 2 4 4 2" xfId="37286"/>
    <cellStyle name="20% - Accent4 7 2 4 5" xfId="26669"/>
    <cellStyle name="20% - Accent4 7 2 5" xfId="3491"/>
    <cellStyle name="20% - Accent4 7 2 5 2" xfId="6315"/>
    <cellStyle name="20% - Accent4 7 2 5 2 2" xfId="11658"/>
    <cellStyle name="20% - Accent4 7 2 5 2 2 2" xfId="22271"/>
    <cellStyle name="20% - Accent4 7 2 5 2 2 2 2" xfId="45546"/>
    <cellStyle name="20% - Accent4 7 2 5 2 2 3" xfId="34933"/>
    <cellStyle name="20% - Accent4 7 2 5 2 3" xfId="16965"/>
    <cellStyle name="20% - Accent4 7 2 5 2 3 2" xfId="40240"/>
    <cellStyle name="20% - Accent4 7 2 5 2 4" xfId="29625"/>
    <cellStyle name="20% - Accent4 7 2 5 3" xfId="9016"/>
    <cellStyle name="20% - Accent4 7 2 5 3 2" xfId="19631"/>
    <cellStyle name="20% - Accent4 7 2 5 3 2 2" xfId="42906"/>
    <cellStyle name="20% - Accent4 7 2 5 3 3" xfId="32291"/>
    <cellStyle name="20% - Accent4 7 2 5 4" xfId="14325"/>
    <cellStyle name="20% - Accent4 7 2 5 4 2" xfId="37600"/>
    <cellStyle name="20% - Accent4 7 2 5 5" xfId="26983"/>
    <cellStyle name="20% - Accent4 7 2 6" xfId="3974"/>
    <cellStyle name="20% - Accent4 7 2 6 2" xfId="9318"/>
    <cellStyle name="20% - Accent4 7 2 6 2 2" xfId="19933"/>
    <cellStyle name="20% - Accent4 7 2 6 2 2 2" xfId="43208"/>
    <cellStyle name="20% - Accent4 7 2 6 2 3" xfId="32593"/>
    <cellStyle name="20% - Accent4 7 2 6 3" xfId="14627"/>
    <cellStyle name="20% - Accent4 7 2 6 3 2" xfId="37902"/>
    <cellStyle name="20% - Accent4 7 2 6 4" xfId="27285"/>
    <cellStyle name="20% - Accent4 7 2 7" xfId="6676"/>
    <cellStyle name="20% - Accent4 7 2 7 2" xfId="17291"/>
    <cellStyle name="20% - Accent4 7 2 7 2 2" xfId="40566"/>
    <cellStyle name="20% - Accent4 7 2 7 3" xfId="29951"/>
    <cellStyle name="20% - Accent4 7 2 8" xfId="11987"/>
    <cellStyle name="20% - Accent4 7 2 8 2" xfId="35262"/>
    <cellStyle name="20% - Accent4 7 2 9" xfId="24639"/>
    <cellStyle name="20% - Accent4 7 3" xfId="1766"/>
    <cellStyle name="20% - Accent4 7 3 2" xfId="4748"/>
    <cellStyle name="20% - Accent4 7 3 2 2" xfId="10092"/>
    <cellStyle name="20% - Accent4 7 3 2 2 2" xfId="20707"/>
    <cellStyle name="20% - Accent4 7 3 2 2 2 2" xfId="43982"/>
    <cellStyle name="20% - Accent4 7 3 2 2 3" xfId="33367"/>
    <cellStyle name="20% - Accent4 7 3 2 3" xfId="15401"/>
    <cellStyle name="20% - Accent4 7 3 2 3 2" xfId="38676"/>
    <cellStyle name="20% - Accent4 7 3 2 4" xfId="28059"/>
    <cellStyle name="20% - Accent4 7 3 3" xfId="7450"/>
    <cellStyle name="20% - Accent4 7 3 3 2" xfId="18065"/>
    <cellStyle name="20% - Accent4 7 3 3 2 2" xfId="41340"/>
    <cellStyle name="20% - Accent4 7 3 3 3" xfId="30725"/>
    <cellStyle name="20% - Accent4 7 3 4" xfId="12761"/>
    <cellStyle name="20% - Accent4 7 3 4 2" xfId="36036"/>
    <cellStyle name="20% - Accent4 7 3 5" xfId="25417"/>
    <cellStyle name="20% - Accent4 7 4" xfId="2309"/>
    <cellStyle name="20% - Accent4 7 4 2" xfId="5160"/>
    <cellStyle name="20% - Accent4 7 4 2 2" xfId="10503"/>
    <cellStyle name="20% - Accent4 7 4 2 2 2" xfId="21117"/>
    <cellStyle name="20% - Accent4 7 4 2 2 2 2" xfId="44392"/>
    <cellStyle name="20% - Accent4 7 4 2 2 3" xfId="33778"/>
    <cellStyle name="20% - Accent4 7 4 2 3" xfId="15811"/>
    <cellStyle name="20% - Accent4 7 4 2 3 2" xfId="39086"/>
    <cellStyle name="20% - Accent4 7 4 2 4" xfId="28470"/>
    <cellStyle name="20% - Accent4 7 4 3" xfId="7861"/>
    <cellStyle name="20% - Accent4 7 4 3 2" xfId="18476"/>
    <cellStyle name="20% - Accent4 7 4 3 2 2" xfId="41751"/>
    <cellStyle name="20% - Accent4 7 4 3 3" xfId="31136"/>
    <cellStyle name="20% - Accent4 7 4 4" xfId="13171"/>
    <cellStyle name="20% - Accent4 7 4 4 2" xfId="36446"/>
    <cellStyle name="20% - Accent4 7 4 5" xfId="25828"/>
    <cellStyle name="20% - Accent4 7 5" xfId="3040"/>
    <cellStyle name="20% - Accent4 7 5 2" xfId="5873"/>
    <cellStyle name="20% - Accent4 7 5 2 2" xfId="11216"/>
    <cellStyle name="20% - Accent4 7 5 2 2 2" xfId="21829"/>
    <cellStyle name="20% - Accent4 7 5 2 2 2 2" xfId="45104"/>
    <cellStyle name="20% - Accent4 7 5 2 2 3" xfId="34491"/>
    <cellStyle name="20% - Accent4 7 5 2 3" xfId="16523"/>
    <cellStyle name="20% - Accent4 7 5 2 3 2" xfId="39798"/>
    <cellStyle name="20% - Accent4 7 5 2 4" xfId="29183"/>
    <cellStyle name="20% - Accent4 7 5 3" xfId="8574"/>
    <cellStyle name="20% - Accent4 7 5 3 2" xfId="19189"/>
    <cellStyle name="20% - Accent4 7 5 3 2 2" xfId="42464"/>
    <cellStyle name="20% - Accent4 7 5 3 3" xfId="31849"/>
    <cellStyle name="20% - Accent4 7 5 4" xfId="13883"/>
    <cellStyle name="20% - Accent4 7 5 4 2" xfId="37158"/>
    <cellStyle name="20% - Accent4 7 5 5" xfId="26541"/>
    <cellStyle name="20% - Accent4 7 6" xfId="3363"/>
    <cellStyle name="20% - Accent4 7 6 2" xfId="6187"/>
    <cellStyle name="20% - Accent4 7 6 2 2" xfId="11530"/>
    <cellStyle name="20% - Accent4 7 6 2 2 2" xfId="22143"/>
    <cellStyle name="20% - Accent4 7 6 2 2 2 2" xfId="45418"/>
    <cellStyle name="20% - Accent4 7 6 2 2 3" xfId="34805"/>
    <cellStyle name="20% - Accent4 7 6 2 3" xfId="16837"/>
    <cellStyle name="20% - Accent4 7 6 2 3 2" xfId="40112"/>
    <cellStyle name="20% - Accent4 7 6 2 4" xfId="29497"/>
    <cellStyle name="20% - Accent4 7 6 3" xfId="8888"/>
    <cellStyle name="20% - Accent4 7 6 3 2" xfId="19503"/>
    <cellStyle name="20% - Accent4 7 6 3 2 2" xfId="42778"/>
    <cellStyle name="20% - Accent4 7 6 3 3" xfId="32163"/>
    <cellStyle name="20% - Accent4 7 6 4" xfId="14197"/>
    <cellStyle name="20% - Accent4 7 6 4 2" xfId="37472"/>
    <cellStyle name="20% - Accent4 7 6 5" xfId="26855"/>
    <cellStyle name="20% - Accent4 7 7" xfId="3973"/>
    <cellStyle name="20% - Accent4 7 7 2" xfId="9317"/>
    <cellStyle name="20% - Accent4 7 7 2 2" xfId="19932"/>
    <cellStyle name="20% - Accent4 7 7 2 2 2" xfId="43207"/>
    <cellStyle name="20% - Accent4 7 7 2 3" xfId="32592"/>
    <cellStyle name="20% - Accent4 7 7 3" xfId="14626"/>
    <cellStyle name="20% - Accent4 7 7 3 2" xfId="37901"/>
    <cellStyle name="20% - Accent4 7 7 4" xfId="27284"/>
    <cellStyle name="20% - Accent4 7 8" xfId="6675"/>
    <cellStyle name="20% - Accent4 7 8 2" xfId="17290"/>
    <cellStyle name="20% - Accent4 7 8 2 2" xfId="40565"/>
    <cellStyle name="20% - Accent4 7 8 3" xfId="29950"/>
    <cellStyle name="20% - Accent4 7 9" xfId="11986"/>
    <cellStyle name="20% - Accent4 7 9 2" xfId="35261"/>
    <cellStyle name="20% - Accent4 8" xfId="59"/>
    <cellStyle name="20% - Accent4 8 10" xfId="24640"/>
    <cellStyle name="20% - Accent4 8 2" xfId="60"/>
    <cellStyle name="20% - Accent4 8 2 2" xfId="1768"/>
    <cellStyle name="20% - Accent4 8 2 2 2" xfId="4750"/>
    <cellStyle name="20% - Accent4 8 2 2 2 2" xfId="10094"/>
    <cellStyle name="20% - Accent4 8 2 2 2 2 2" xfId="20709"/>
    <cellStyle name="20% - Accent4 8 2 2 2 2 2 2" xfId="43984"/>
    <cellStyle name="20% - Accent4 8 2 2 2 2 3" xfId="33369"/>
    <cellStyle name="20% - Accent4 8 2 2 2 3" xfId="15403"/>
    <cellStyle name="20% - Accent4 8 2 2 2 3 2" xfId="38678"/>
    <cellStyle name="20% - Accent4 8 2 2 2 4" xfId="28061"/>
    <cellStyle name="20% - Accent4 8 2 2 3" xfId="7452"/>
    <cellStyle name="20% - Accent4 8 2 2 3 2" xfId="18067"/>
    <cellStyle name="20% - Accent4 8 2 2 3 2 2" xfId="41342"/>
    <cellStyle name="20% - Accent4 8 2 2 3 3" xfId="30727"/>
    <cellStyle name="20% - Accent4 8 2 2 4" xfId="12763"/>
    <cellStyle name="20% - Accent4 8 2 2 4 2" xfId="36038"/>
    <cellStyle name="20% - Accent4 8 2 2 5" xfId="25419"/>
    <cellStyle name="20% - Accent4 8 2 3" xfId="2312"/>
    <cellStyle name="20% - Accent4 8 2 3 2" xfId="5163"/>
    <cellStyle name="20% - Accent4 8 2 3 2 2" xfId="10506"/>
    <cellStyle name="20% - Accent4 8 2 3 2 2 2" xfId="21120"/>
    <cellStyle name="20% - Accent4 8 2 3 2 2 2 2" xfId="44395"/>
    <cellStyle name="20% - Accent4 8 2 3 2 2 3" xfId="33781"/>
    <cellStyle name="20% - Accent4 8 2 3 2 3" xfId="15814"/>
    <cellStyle name="20% - Accent4 8 2 3 2 3 2" xfId="39089"/>
    <cellStyle name="20% - Accent4 8 2 3 2 4" xfId="28473"/>
    <cellStyle name="20% - Accent4 8 2 3 3" xfId="7864"/>
    <cellStyle name="20% - Accent4 8 2 3 3 2" xfId="18479"/>
    <cellStyle name="20% - Accent4 8 2 3 3 2 2" xfId="41754"/>
    <cellStyle name="20% - Accent4 8 2 3 3 3" xfId="31139"/>
    <cellStyle name="20% - Accent4 8 2 3 4" xfId="13174"/>
    <cellStyle name="20% - Accent4 8 2 3 4 2" xfId="36449"/>
    <cellStyle name="20% - Accent4 8 2 3 5" xfId="25831"/>
    <cellStyle name="20% - Accent4 8 2 4" xfId="3042"/>
    <cellStyle name="20% - Accent4 8 2 4 2" xfId="5875"/>
    <cellStyle name="20% - Accent4 8 2 4 2 2" xfId="11218"/>
    <cellStyle name="20% - Accent4 8 2 4 2 2 2" xfId="21831"/>
    <cellStyle name="20% - Accent4 8 2 4 2 2 2 2" xfId="45106"/>
    <cellStyle name="20% - Accent4 8 2 4 2 2 3" xfId="34493"/>
    <cellStyle name="20% - Accent4 8 2 4 2 3" xfId="16525"/>
    <cellStyle name="20% - Accent4 8 2 4 2 3 2" xfId="39800"/>
    <cellStyle name="20% - Accent4 8 2 4 2 4" xfId="29185"/>
    <cellStyle name="20% - Accent4 8 2 4 3" xfId="8576"/>
    <cellStyle name="20% - Accent4 8 2 4 3 2" xfId="19191"/>
    <cellStyle name="20% - Accent4 8 2 4 3 2 2" xfId="42466"/>
    <cellStyle name="20% - Accent4 8 2 4 3 3" xfId="31851"/>
    <cellStyle name="20% - Accent4 8 2 4 4" xfId="13885"/>
    <cellStyle name="20% - Accent4 8 2 4 4 2" xfId="37160"/>
    <cellStyle name="20% - Accent4 8 2 4 5" xfId="26543"/>
    <cellStyle name="20% - Accent4 8 2 5" xfId="3365"/>
    <cellStyle name="20% - Accent4 8 2 5 2" xfId="6189"/>
    <cellStyle name="20% - Accent4 8 2 5 2 2" xfId="11532"/>
    <cellStyle name="20% - Accent4 8 2 5 2 2 2" xfId="22145"/>
    <cellStyle name="20% - Accent4 8 2 5 2 2 2 2" xfId="45420"/>
    <cellStyle name="20% - Accent4 8 2 5 2 2 3" xfId="34807"/>
    <cellStyle name="20% - Accent4 8 2 5 2 3" xfId="16839"/>
    <cellStyle name="20% - Accent4 8 2 5 2 3 2" xfId="40114"/>
    <cellStyle name="20% - Accent4 8 2 5 2 4" xfId="29499"/>
    <cellStyle name="20% - Accent4 8 2 5 3" xfId="8890"/>
    <cellStyle name="20% - Accent4 8 2 5 3 2" xfId="19505"/>
    <cellStyle name="20% - Accent4 8 2 5 3 2 2" xfId="42780"/>
    <cellStyle name="20% - Accent4 8 2 5 3 3" xfId="32165"/>
    <cellStyle name="20% - Accent4 8 2 5 4" xfId="14199"/>
    <cellStyle name="20% - Accent4 8 2 5 4 2" xfId="37474"/>
    <cellStyle name="20% - Accent4 8 2 5 5" xfId="26857"/>
    <cellStyle name="20% - Accent4 8 2 6" xfId="3976"/>
    <cellStyle name="20% - Accent4 8 2 6 2" xfId="9320"/>
    <cellStyle name="20% - Accent4 8 2 6 2 2" xfId="19935"/>
    <cellStyle name="20% - Accent4 8 2 6 2 2 2" xfId="43210"/>
    <cellStyle name="20% - Accent4 8 2 6 2 3" xfId="32595"/>
    <cellStyle name="20% - Accent4 8 2 6 3" xfId="14629"/>
    <cellStyle name="20% - Accent4 8 2 6 3 2" xfId="37904"/>
    <cellStyle name="20% - Accent4 8 2 6 4" xfId="27287"/>
    <cellStyle name="20% - Accent4 8 2 7" xfId="6678"/>
    <cellStyle name="20% - Accent4 8 2 7 2" xfId="17293"/>
    <cellStyle name="20% - Accent4 8 2 7 2 2" xfId="40568"/>
    <cellStyle name="20% - Accent4 8 2 7 3" xfId="29953"/>
    <cellStyle name="20% - Accent4 8 2 8" xfId="11989"/>
    <cellStyle name="20% - Accent4 8 2 8 2" xfId="35264"/>
    <cellStyle name="20% - Accent4 8 2 9" xfId="24641"/>
    <cellStyle name="20% - Accent4 8 3" xfId="1767"/>
    <cellStyle name="20% - Accent4 8 3 2" xfId="4749"/>
    <cellStyle name="20% - Accent4 8 3 2 2" xfId="10093"/>
    <cellStyle name="20% - Accent4 8 3 2 2 2" xfId="20708"/>
    <cellStyle name="20% - Accent4 8 3 2 2 2 2" xfId="43983"/>
    <cellStyle name="20% - Accent4 8 3 2 2 3" xfId="33368"/>
    <cellStyle name="20% - Accent4 8 3 2 3" xfId="15402"/>
    <cellStyle name="20% - Accent4 8 3 2 3 2" xfId="38677"/>
    <cellStyle name="20% - Accent4 8 3 2 4" xfId="28060"/>
    <cellStyle name="20% - Accent4 8 3 3" xfId="7451"/>
    <cellStyle name="20% - Accent4 8 3 3 2" xfId="18066"/>
    <cellStyle name="20% - Accent4 8 3 3 2 2" xfId="41341"/>
    <cellStyle name="20% - Accent4 8 3 3 3" xfId="30726"/>
    <cellStyle name="20% - Accent4 8 3 4" xfId="12762"/>
    <cellStyle name="20% - Accent4 8 3 4 2" xfId="36037"/>
    <cellStyle name="20% - Accent4 8 3 5" xfId="25418"/>
    <cellStyle name="20% - Accent4 8 4" xfId="2311"/>
    <cellStyle name="20% - Accent4 8 4 2" xfId="5162"/>
    <cellStyle name="20% - Accent4 8 4 2 2" xfId="10505"/>
    <cellStyle name="20% - Accent4 8 4 2 2 2" xfId="21119"/>
    <cellStyle name="20% - Accent4 8 4 2 2 2 2" xfId="44394"/>
    <cellStyle name="20% - Accent4 8 4 2 2 3" xfId="33780"/>
    <cellStyle name="20% - Accent4 8 4 2 3" xfId="15813"/>
    <cellStyle name="20% - Accent4 8 4 2 3 2" xfId="39088"/>
    <cellStyle name="20% - Accent4 8 4 2 4" xfId="28472"/>
    <cellStyle name="20% - Accent4 8 4 3" xfId="7863"/>
    <cellStyle name="20% - Accent4 8 4 3 2" xfId="18478"/>
    <cellStyle name="20% - Accent4 8 4 3 2 2" xfId="41753"/>
    <cellStyle name="20% - Accent4 8 4 3 3" xfId="31138"/>
    <cellStyle name="20% - Accent4 8 4 4" xfId="13173"/>
    <cellStyle name="20% - Accent4 8 4 4 2" xfId="36448"/>
    <cellStyle name="20% - Accent4 8 4 5" xfId="25830"/>
    <cellStyle name="20% - Accent4 8 5" xfId="3041"/>
    <cellStyle name="20% - Accent4 8 5 2" xfId="5874"/>
    <cellStyle name="20% - Accent4 8 5 2 2" xfId="11217"/>
    <cellStyle name="20% - Accent4 8 5 2 2 2" xfId="21830"/>
    <cellStyle name="20% - Accent4 8 5 2 2 2 2" xfId="45105"/>
    <cellStyle name="20% - Accent4 8 5 2 2 3" xfId="34492"/>
    <cellStyle name="20% - Accent4 8 5 2 3" xfId="16524"/>
    <cellStyle name="20% - Accent4 8 5 2 3 2" xfId="39799"/>
    <cellStyle name="20% - Accent4 8 5 2 4" xfId="29184"/>
    <cellStyle name="20% - Accent4 8 5 3" xfId="8575"/>
    <cellStyle name="20% - Accent4 8 5 3 2" xfId="19190"/>
    <cellStyle name="20% - Accent4 8 5 3 2 2" xfId="42465"/>
    <cellStyle name="20% - Accent4 8 5 3 3" xfId="31850"/>
    <cellStyle name="20% - Accent4 8 5 4" xfId="13884"/>
    <cellStyle name="20% - Accent4 8 5 4 2" xfId="37159"/>
    <cellStyle name="20% - Accent4 8 5 5" xfId="26542"/>
    <cellStyle name="20% - Accent4 8 6" xfId="3364"/>
    <cellStyle name="20% - Accent4 8 6 2" xfId="6188"/>
    <cellStyle name="20% - Accent4 8 6 2 2" xfId="11531"/>
    <cellStyle name="20% - Accent4 8 6 2 2 2" xfId="22144"/>
    <cellStyle name="20% - Accent4 8 6 2 2 2 2" xfId="45419"/>
    <cellStyle name="20% - Accent4 8 6 2 2 3" xfId="34806"/>
    <cellStyle name="20% - Accent4 8 6 2 3" xfId="16838"/>
    <cellStyle name="20% - Accent4 8 6 2 3 2" xfId="40113"/>
    <cellStyle name="20% - Accent4 8 6 2 4" xfId="29498"/>
    <cellStyle name="20% - Accent4 8 6 3" xfId="8889"/>
    <cellStyle name="20% - Accent4 8 6 3 2" xfId="19504"/>
    <cellStyle name="20% - Accent4 8 6 3 2 2" xfId="42779"/>
    <cellStyle name="20% - Accent4 8 6 3 3" xfId="32164"/>
    <cellStyle name="20% - Accent4 8 6 4" xfId="14198"/>
    <cellStyle name="20% - Accent4 8 6 4 2" xfId="37473"/>
    <cellStyle name="20% - Accent4 8 6 5" xfId="26856"/>
    <cellStyle name="20% - Accent4 8 7" xfId="3975"/>
    <cellStyle name="20% - Accent4 8 7 2" xfId="9319"/>
    <cellStyle name="20% - Accent4 8 7 2 2" xfId="19934"/>
    <cellStyle name="20% - Accent4 8 7 2 2 2" xfId="43209"/>
    <cellStyle name="20% - Accent4 8 7 2 3" xfId="32594"/>
    <cellStyle name="20% - Accent4 8 7 3" xfId="14628"/>
    <cellStyle name="20% - Accent4 8 7 3 2" xfId="37903"/>
    <cellStyle name="20% - Accent4 8 7 4" xfId="27286"/>
    <cellStyle name="20% - Accent4 8 8" xfId="6677"/>
    <cellStyle name="20% - Accent4 8 8 2" xfId="17292"/>
    <cellStyle name="20% - Accent4 8 8 2 2" xfId="40567"/>
    <cellStyle name="20% - Accent4 8 8 3" xfId="29952"/>
    <cellStyle name="20% - Accent4 8 9" xfId="11988"/>
    <cellStyle name="20% - Accent4 8 9 2" xfId="35263"/>
    <cellStyle name="20% - Accent4 9" xfId="61"/>
    <cellStyle name="20% - Accent4 9 2" xfId="1934"/>
    <cellStyle name="20% - Accent4 9 2 2" xfId="4882"/>
    <cellStyle name="20% - Accent4 9 2 2 2" xfId="10225"/>
    <cellStyle name="20% - Accent4 9 2 2 2 2" xfId="20840"/>
    <cellStyle name="20% - Accent4 9 2 2 2 2 2" xfId="44115"/>
    <cellStyle name="20% - Accent4 9 2 2 2 3" xfId="33500"/>
    <cellStyle name="20% - Accent4 9 2 2 3" xfId="15534"/>
    <cellStyle name="20% - Accent4 9 2 2 3 2" xfId="38809"/>
    <cellStyle name="20% - Accent4 9 2 2 4" xfId="28192"/>
    <cellStyle name="20% - Accent4 9 2 3" xfId="7583"/>
    <cellStyle name="20% - Accent4 9 2 3 2" xfId="18198"/>
    <cellStyle name="20% - Accent4 9 2 3 2 2" xfId="41473"/>
    <cellStyle name="20% - Accent4 9 2 3 3" xfId="30858"/>
    <cellStyle name="20% - Accent4 9 2 4" xfId="12894"/>
    <cellStyle name="20% - Accent4 9 2 4 2" xfId="36169"/>
    <cellStyle name="20% - Accent4 9 2 5" xfId="25550"/>
    <cellStyle name="20% - Accent4 9 3" xfId="2313"/>
    <cellStyle name="20% - Accent4 9 3 2" xfId="5164"/>
    <cellStyle name="20% - Accent4 9 3 2 2" xfId="10507"/>
    <cellStyle name="20% - Accent4 9 3 2 2 2" xfId="21121"/>
    <cellStyle name="20% - Accent4 9 3 2 2 2 2" xfId="44396"/>
    <cellStyle name="20% - Accent4 9 3 2 2 3" xfId="33782"/>
    <cellStyle name="20% - Accent4 9 3 2 3" xfId="15815"/>
    <cellStyle name="20% - Accent4 9 3 2 3 2" xfId="39090"/>
    <cellStyle name="20% - Accent4 9 3 2 4" xfId="28474"/>
    <cellStyle name="20% - Accent4 9 3 3" xfId="7865"/>
    <cellStyle name="20% - Accent4 9 3 3 2" xfId="18480"/>
    <cellStyle name="20% - Accent4 9 3 3 2 2" xfId="41755"/>
    <cellStyle name="20% - Accent4 9 3 3 3" xfId="31140"/>
    <cellStyle name="20% - Accent4 9 3 4" xfId="13175"/>
    <cellStyle name="20% - Accent4 9 3 4 2" xfId="36450"/>
    <cellStyle name="20% - Accent4 9 3 5" xfId="25832"/>
    <cellStyle name="20% - Accent4 9 4" xfId="3169"/>
    <cellStyle name="20% - Accent4 9 4 2" xfId="6002"/>
    <cellStyle name="20% - Accent4 9 4 2 2" xfId="11345"/>
    <cellStyle name="20% - Accent4 9 4 2 2 2" xfId="21958"/>
    <cellStyle name="20% - Accent4 9 4 2 2 2 2" xfId="45233"/>
    <cellStyle name="20% - Accent4 9 4 2 2 3" xfId="34620"/>
    <cellStyle name="20% - Accent4 9 4 2 3" xfId="16652"/>
    <cellStyle name="20% - Accent4 9 4 2 3 2" xfId="39927"/>
    <cellStyle name="20% - Accent4 9 4 2 4" xfId="29312"/>
    <cellStyle name="20% - Accent4 9 4 3" xfId="8703"/>
    <cellStyle name="20% - Accent4 9 4 3 2" xfId="19318"/>
    <cellStyle name="20% - Accent4 9 4 3 2 2" xfId="42593"/>
    <cellStyle name="20% - Accent4 9 4 3 3" xfId="31978"/>
    <cellStyle name="20% - Accent4 9 4 4" xfId="14012"/>
    <cellStyle name="20% - Accent4 9 4 4 2" xfId="37287"/>
    <cellStyle name="20% - Accent4 9 4 5" xfId="26670"/>
    <cellStyle name="20% - Accent4 9 5" xfId="3492"/>
    <cellStyle name="20% - Accent4 9 5 2" xfId="6316"/>
    <cellStyle name="20% - Accent4 9 5 2 2" xfId="11659"/>
    <cellStyle name="20% - Accent4 9 5 2 2 2" xfId="22272"/>
    <cellStyle name="20% - Accent4 9 5 2 2 2 2" xfId="45547"/>
    <cellStyle name="20% - Accent4 9 5 2 2 3" xfId="34934"/>
    <cellStyle name="20% - Accent4 9 5 2 3" xfId="16966"/>
    <cellStyle name="20% - Accent4 9 5 2 3 2" xfId="40241"/>
    <cellStyle name="20% - Accent4 9 5 2 4" xfId="29626"/>
    <cellStyle name="20% - Accent4 9 5 3" xfId="9017"/>
    <cellStyle name="20% - Accent4 9 5 3 2" xfId="19632"/>
    <cellStyle name="20% - Accent4 9 5 3 2 2" xfId="42907"/>
    <cellStyle name="20% - Accent4 9 5 3 3" xfId="32292"/>
    <cellStyle name="20% - Accent4 9 5 4" xfId="14326"/>
    <cellStyle name="20% - Accent4 9 5 4 2" xfId="37601"/>
    <cellStyle name="20% - Accent4 9 5 5" xfId="26984"/>
    <cellStyle name="20% - Accent4 9 6" xfId="3977"/>
    <cellStyle name="20% - Accent4 9 6 2" xfId="9321"/>
    <cellStyle name="20% - Accent4 9 6 2 2" xfId="19936"/>
    <cellStyle name="20% - Accent4 9 6 2 2 2" xfId="43211"/>
    <cellStyle name="20% - Accent4 9 6 2 3" xfId="32596"/>
    <cellStyle name="20% - Accent4 9 6 3" xfId="14630"/>
    <cellStyle name="20% - Accent4 9 6 3 2" xfId="37905"/>
    <cellStyle name="20% - Accent4 9 6 4" xfId="27288"/>
    <cellStyle name="20% - Accent4 9 7" xfId="6679"/>
    <cellStyle name="20% - Accent4 9 7 2" xfId="17294"/>
    <cellStyle name="20% - Accent4 9 7 2 2" xfId="40569"/>
    <cellStyle name="20% - Accent4 9 7 3" xfId="29954"/>
    <cellStyle name="20% - Accent4 9 8" xfId="11990"/>
    <cellStyle name="20% - Accent4 9 8 2" xfId="35265"/>
    <cellStyle name="20% - Accent4 9 9" xfId="24642"/>
    <cellStyle name="20% - Accent5 2" xfId="62"/>
    <cellStyle name="20% - Accent5 2 10" xfId="2909"/>
    <cellStyle name="20% - Accent5 2 11" xfId="3978"/>
    <cellStyle name="20% - Accent5 2 11 2" xfId="9322"/>
    <cellStyle name="20% - Accent5 2 11 2 2" xfId="19937"/>
    <cellStyle name="20% - Accent5 2 11 2 2 2" xfId="43212"/>
    <cellStyle name="20% - Accent5 2 11 2 3" xfId="32597"/>
    <cellStyle name="20% - Accent5 2 11 3" xfId="14631"/>
    <cellStyle name="20% - Accent5 2 11 3 2" xfId="37906"/>
    <cellStyle name="20% - Accent5 2 11 4" xfId="27289"/>
    <cellStyle name="20% - Accent5 2 12" xfId="6680"/>
    <cellStyle name="20% - Accent5 2 12 2" xfId="17295"/>
    <cellStyle name="20% - Accent5 2 12 2 2" xfId="40570"/>
    <cellStyle name="20% - Accent5 2 12 3" xfId="29955"/>
    <cellStyle name="20% - Accent5 2 13" xfId="11991"/>
    <cellStyle name="20% - Accent5 2 13 2" xfId="35266"/>
    <cellStyle name="20% - Accent5 2 14" xfId="24643"/>
    <cellStyle name="20% - Accent5 2 2" xfId="63"/>
    <cellStyle name="20% - Accent5 2 2 2" xfId="956"/>
    <cellStyle name="20% - Accent5 2 2 2 2" xfId="1770"/>
    <cellStyle name="20% - Accent5 2 2 2 2 2" xfId="3629"/>
    <cellStyle name="20% - Accent5 2 2 2 2 3" xfId="4752"/>
    <cellStyle name="20% - Accent5 2 2 2 2 3 2" xfId="10096"/>
    <cellStyle name="20% - Accent5 2 2 2 2 3 2 2" xfId="20711"/>
    <cellStyle name="20% - Accent5 2 2 2 2 3 2 2 2" xfId="43986"/>
    <cellStyle name="20% - Accent5 2 2 2 2 3 2 3" xfId="33371"/>
    <cellStyle name="20% - Accent5 2 2 2 2 3 3" xfId="15405"/>
    <cellStyle name="20% - Accent5 2 2 2 2 3 3 2" xfId="38680"/>
    <cellStyle name="20% - Accent5 2 2 2 2 3 4" xfId="28063"/>
    <cellStyle name="20% - Accent5 2 2 2 2 4" xfId="7454"/>
    <cellStyle name="20% - Accent5 2 2 2 2 4 2" xfId="18069"/>
    <cellStyle name="20% - Accent5 2 2 2 2 4 2 2" xfId="41344"/>
    <cellStyle name="20% - Accent5 2 2 2 2 4 3" xfId="30729"/>
    <cellStyle name="20% - Accent5 2 2 2 2 5" xfId="12765"/>
    <cellStyle name="20% - Accent5 2 2 2 2 5 2" xfId="36040"/>
    <cellStyle name="20% - Accent5 2 2 2 2 6" xfId="25421"/>
    <cellStyle name="20% - Accent5 2 2 2 3" xfId="3044"/>
    <cellStyle name="20% - Accent5 2 2 2 3 2" xfId="5877"/>
    <cellStyle name="20% - Accent5 2 2 2 3 2 2" xfId="11220"/>
    <cellStyle name="20% - Accent5 2 2 2 3 2 2 2" xfId="21833"/>
    <cellStyle name="20% - Accent5 2 2 2 3 2 2 2 2" xfId="45108"/>
    <cellStyle name="20% - Accent5 2 2 2 3 2 2 3" xfId="34495"/>
    <cellStyle name="20% - Accent5 2 2 2 3 2 3" xfId="16527"/>
    <cellStyle name="20% - Accent5 2 2 2 3 2 3 2" xfId="39802"/>
    <cellStyle name="20% - Accent5 2 2 2 3 2 4" xfId="29187"/>
    <cellStyle name="20% - Accent5 2 2 2 3 3" xfId="8578"/>
    <cellStyle name="20% - Accent5 2 2 2 3 3 2" xfId="19193"/>
    <cellStyle name="20% - Accent5 2 2 2 3 3 2 2" xfId="42468"/>
    <cellStyle name="20% - Accent5 2 2 2 3 3 3" xfId="31853"/>
    <cellStyle name="20% - Accent5 2 2 2 3 4" xfId="13887"/>
    <cellStyle name="20% - Accent5 2 2 2 3 4 2" xfId="37162"/>
    <cellStyle name="20% - Accent5 2 2 2 3 5" xfId="26545"/>
    <cellStyle name="20% - Accent5 2 2 2 4" xfId="3367"/>
    <cellStyle name="20% - Accent5 2 2 2 4 2" xfId="6191"/>
    <cellStyle name="20% - Accent5 2 2 2 4 2 2" xfId="11534"/>
    <cellStyle name="20% - Accent5 2 2 2 4 2 2 2" xfId="22147"/>
    <cellStyle name="20% - Accent5 2 2 2 4 2 2 2 2" xfId="45422"/>
    <cellStyle name="20% - Accent5 2 2 2 4 2 2 3" xfId="34809"/>
    <cellStyle name="20% - Accent5 2 2 2 4 2 3" xfId="16841"/>
    <cellStyle name="20% - Accent5 2 2 2 4 2 3 2" xfId="40116"/>
    <cellStyle name="20% - Accent5 2 2 2 4 2 4" xfId="29501"/>
    <cellStyle name="20% - Accent5 2 2 2 4 3" xfId="8892"/>
    <cellStyle name="20% - Accent5 2 2 2 4 3 2" xfId="19507"/>
    <cellStyle name="20% - Accent5 2 2 2 4 3 2 2" xfId="42782"/>
    <cellStyle name="20% - Accent5 2 2 2 4 3 3" xfId="32167"/>
    <cellStyle name="20% - Accent5 2 2 2 4 4" xfId="14201"/>
    <cellStyle name="20% - Accent5 2 2 2 4 4 2" xfId="37476"/>
    <cellStyle name="20% - Accent5 2 2 2 4 5" xfId="26859"/>
    <cellStyle name="20% - Accent5 2 2 2_Sheet1" xfId="3578"/>
    <cellStyle name="20% - Accent5 2 2 3" xfId="2315"/>
    <cellStyle name="20% - Accent5 2 2 3 2" xfId="5166"/>
    <cellStyle name="20% - Accent5 2 2 3 2 2" xfId="10509"/>
    <cellStyle name="20% - Accent5 2 2 3 2 2 2" xfId="21123"/>
    <cellStyle name="20% - Accent5 2 2 3 2 2 2 2" xfId="44398"/>
    <cellStyle name="20% - Accent5 2 2 3 2 2 3" xfId="33784"/>
    <cellStyle name="20% - Accent5 2 2 3 2 3" xfId="15817"/>
    <cellStyle name="20% - Accent5 2 2 3 2 3 2" xfId="39092"/>
    <cellStyle name="20% - Accent5 2 2 3 2 4" xfId="28476"/>
    <cellStyle name="20% - Accent5 2 2 3 3" xfId="7867"/>
    <cellStyle name="20% - Accent5 2 2 3 3 2" xfId="18482"/>
    <cellStyle name="20% - Accent5 2 2 3 3 2 2" xfId="41757"/>
    <cellStyle name="20% - Accent5 2 2 3 3 3" xfId="31142"/>
    <cellStyle name="20% - Accent5 2 2 3 4" xfId="13177"/>
    <cellStyle name="20% - Accent5 2 2 3 4 2" xfId="36452"/>
    <cellStyle name="20% - Accent5 2 2 3 5" xfId="25834"/>
    <cellStyle name="20% - Accent5 2 2 4" xfId="3979"/>
    <cellStyle name="20% - Accent5 2 2 4 2" xfId="9323"/>
    <cellStyle name="20% - Accent5 2 2 4 2 2" xfId="19938"/>
    <cellStyle name="20% - Accent5 2 2 4 2 2 2" xfId="43213"/>
    <cellStyle name="20% - Accent5 2 2 4 2 3" xfId="32598"/>
    <cellStyle name="20% - Accent5 2 2 4 3" xfId="14632"/>
    <cellStyle name="20% - Accent5 2 2 4 3 2" xfId="37907"/>
    <cellStyle name="20% - Accent5 2 2 4 4" xfId="27290"/>
    <cellStyle name="20% - Accent5 2 2 5" xfId="6681"/>
    <cellStyle name="20% - Accent5 2 2 5 2" xfId="17296"/>
    <cellStyle name="20% - Accent5 2 2 5 2 2" xfId="40571"/>
    <cellStyle name="20% - Accent5 2 2 5 3" xfId="29956"/>
    <cellStyle name="20% - Accent5 2 2 6" xfId="11992"/>
    <cellStyle name="20% - Accent5 2 2 6 2" xfId="35267"/>
    <cellStyle name="20% - Accent5 2 2 7" xfId="24644"/>
    <cellStyle name="20% - Accent5 2 2_Asset Register (new)" xfId="1384"/>
    <cellStyle name="20% - Accent5 2 3" xfId="638"/>
    <cellStyle name="20% - Accent5 2 3 2" xfId="1769"/>
    <cellStyle name="20% - Accent5 2 3 2 2" xfId="3700"/>
    <cellStyle name="20% - Accent5 2 3 2 2 2" xfId="22947"/>
    <cellStyle name="20% - Accent5 2 3 2 2 2 2" xfId="46197"/>
    <cellStyle name="20% - Accent5 2 3 2 3" xfId="4751"/>
    <cellStyle name="20% - Accent5 2 3 2 3 2" xfId="10095"/>
    <cellStyle name="20% - Accent5 2 3 2 3 2 2" xfId="20710"/>
    <cellStyle name="20% - Accent5 2 3 2 3 2 2 2" xfId="43985"/>
    <cellStyle name="20% - Accent5 2 3 2 3 2 3" xfId="33370"/>
    <cellStyle name="20% - Accent5 2 3 2 3 3" xfId="15404"/>
    <cellStyle name="20% - Accent5 2 3 2 3 3 2" xfId="38679"/>
    <cellStyle name="20% - Accent5 2 3 2 3 4" xfId="28062"/>
    <cellStyle name="20% - Accent5 2 3 2 4" xfId="7453"/>
    <cellStyle name="20% - Accent5 2 3 2 4 2" xfId="18068"/>
    <cellStyle name="20% - Accent5 2 3 2 4 2 2" xfId="41343"/>
    <cellStyle name="20% - Accent5 2 3 2 4 3" xfId="30728"/>
    <cellStyle name="20% - Accent5 2 3 2 5" xfId="12764"/>
    <cellStyle name="20% - Accent5 2 3 2 5 2" xfId="36039"/>
    <cellStyle name="20% - Accent5 2 3 2 6" xfId="22946"/>
    <cellStyle name="20% - Accent5 2 3 2 6 2" xfId="46196"/>
    <cellStyle name="20% - Accent5 2 3 2 7" xfId="25420"/>
    <cellStyle name="20% - Accent5 2 3 3" xfId="3043"/>
    <cellStyle name="20% - Accent5 2 3 3 2" xfId="5876"/>
    <cellStyle name="20% - Accent5 2 3 3 2 2" xfId="11219"/>
    <cellStyle name="20% - Accent5 2 3 3 2 2 2" xfId="21832"/>
    <cellStyle name="20% - Accent5 2 3 3 2 2 2 2" xfId="45107"/>
    <cellStyle name="20% - Accent5 2 3 3 2 2 3" xfId="34494"/>
    <cellStyle name="20% - Accent5 2 3 3 2 3" xfId="16526"/>
    <cellStyle name="20% - Accent5 2 3 3 2 3 2" xfId="39801"/>
    <cellStyle name="20% - Accent5 2 3 3 2 4" xfId="29186"/>
    <cellStyle name="20% - Accent5 2 3 3 3" xfId="8577"/>
    <cellStyle name="20% - Accent5 2 3 3 3 2" xfId="19192"/>
    <cellStyle name="20% - Accent5 2 3 3 3 2 2" xfId="42467"/>
    <cellStyle name="20% - Accent5 2 3 3 3 3" xfId="31852"/>
    <cellStyle name="20% - Accent5 2 3 3 4" xfId="13886"/>
    <cellStyle name="20% - Accent5 2 3 3 4 2" xfId="37161"/>
    <cellStyle name="20% - Accent5 2 3 3 5" xfId="22948"/>
    <cellStyle name="20% - Accent5 2 3 3 5 2" xfId="46198"/>
    <cellStyle name="20% - Accent5 2 3 3 6" xfId="26544"/>
    <cellStyle name="20% - Accent5 2 3 4" xfId="3366"/>
    <cellStyle name="20% - Accent5 2 3 4 2" xfId="6190"/>
    <cellStyle name="20% - Accent5 2 3 4 2 2" xfId="11533"/>
    <cellStyle name="20% - Accent5 2 3 4 2 2 2" xfId="22146"/>
    <cellStyle name="20% - Accent5 2 3 4 2 2 2 2" xfId="45421"/>
    <cellStyle name="20% - Accent5 2 3 4 2 2 3" xfId="34808"/>
    <cellStyle name="20% - Accent5 2 3 4 2 3" xfId="16840"/>
    <cellStyle name="20% - Accent5 2 3 4 2 3 2" xfId="40115"/>
    <cellStyle name="20% - Accent5 2 3 4 2 4" xfId="29500"/>
    <cellStyle name="20% - Accent5 2 3 4 3" xfId="8891"/>
    <cellStyle name="20% - Accent5 2 3 4 3 2" xfId="19506"/>
    <cellStyle name="20% - Accent5 2 3 4 3 2 2" xfId="42781"/>
    <cellStyle name="20% - Accent5 2 3 4 3 3" xfId="32166"/>
    <cellStyle name="20% - Accent5 2 3 4 4" xfId="14200"/>
    <cellStyle name="20% - Accent5 2 3 4 4 2" xfId="37475"/>
    <cellStyle name="20% - Accent5 2 3 4 5" xfId="26858"/>
    <cellStyle name="20% - Accent5 2 3 5" xfId="22945"/>
    <cellStyle name="20% - Accent5 2 3 5 2" xfId="46195"/>
    <cellStyle name="20% - Accent5 2 3_Sheet1" xfId="3907"/>
    <cellStyle name="20% - Accent5 2 4" xfId="1548"/>
    <cellStyle name="20% - Accent5 2 4 2" xfId="22950"/>
    <cellStyle name="20% - Accent5 2 4 2 2" xfId="22951"/>
    <cellStyle name="20% - Accent5 2 4 2 2 2" xfId="46201"/>
    <cellStyle name="20% - Accent5 2 4 2 3" xfId="46200"/>
    <cellStyle name="20% - Accent5 2 4 3" xfId="22952"/>
    <cellStyle name="20% - Accent5 2 4 3 2" xfId="46202"/>
    <cellStyle name="20% - Accent5 2 4 4" xfId="22949"/>
    <cellStyle name="20% - Accent5 2 4 4 2" xfId="46199"/>
    <cellStyle name="20% - Accent5 2 5" xfId="2072"/>
    <cellStyle name="20% - Accent5 2 5 2" xfId="22953"/>
    <cellStyle name="20% - Accent5 2 6" xfId="2154"/>
    <cellStyle name="20% - Accent5 2 7" xfId="2210"/>
    <cellStyle name="20% - Accent5 2 8" xfId="2242"/>
    <cellStyle name="20% - Accent5 2 9" xfId="2314"/>
    <cellStyle name="20% - Accent5 2 9 2" xfId="5165"/>
    <cellStyle name="20% - Accent5 2 9 2 2" xfId="10508"/>
    <cellStyle name="20% - Accent5 2 9 2 2 2" xfId="21122"/>
    <cellStyle name="20% - Accent5 2 9 2 2 2 2" xfId="44397"/>
    <cellStyle name="20% - Accent5 2 9 2 2 3" xfId="33783"/>
    <cellStyle name="20% - Accent5 2 9 2 3" xfId="15816"/>
    <cellStyle name="20% - Accent5 2 9 2 3 2" xfId="39091"/>
    <cellStyle name="20% - Accent5 2 9 2 4" xfId="28475"/>
    <cellStyle name="20% - Accent5 2 9 3" xfId="7866"/>
    <cellStyle name="20% - Accent5 2 9 3 2" xfId="18481"/>
    <cellStyle name="20% - Accent5 2 9 3 2 2" xfId="41756"/>
    <cellStyle name="20% - Accent5 2 9 3 3" xfId="31141"/>
    <cellStyle name="20% - Accent5 2 9 4" xfId="13176"/>
    <cellStyle name="20% - Accent5 2 9 4 2" xfId="36451"/>
    <cellStyle name="20% - Accent5 2 9 5" xfId="25833"/>
    <cellStyle name="20% - Accent5 2_Asset Register (new)" xfId="1385"/>
    <cellStyle name="20% - Accent5 3" xfId="64"/>
    <cellStyle name="20% - Accent5 3 10" xfId="2209"/>
    <cellStyle name="20% - Accent5 3 10 2" xfId="5072"/>
    <cellStyle name="20% - Accent5 3 10 2 2" xfId="10415"/>
    <cellStyle name="20% - Accent5 3 10 2 2 2" xfId="21029"/>
    <cellStyle name="20% - Accent5 3 10 2 2 2 2" xfId="44304"/>
    <cellStyle name="20% - Accent5 3 10 2 2 3" xfId="33690"/>
    <cellStyle name="20% - Accent5 3 10 2 3" xfId="15723"/>
    <cellStyle name="20% - Accent5 3 10 2 3 2" xfId="38998"/>
    <cellStyle name="20% - Accent5 3 10 2 4" xfId="28382"/>
    <cellStyle name="20% - Accent5 3 10 3" xfId="7773"/>
    <cellStyle name="20% - Accent5 3 10 3 2" xfId="18388"/>
    <cellStyle name="20% - Accent5 3 10 3 2 2" xfId="41663"/>
    <cellStyle name="20% - Accent5 3 10 3 3" xfId="31048"/>
    <cellStyle name="20% - Accent5 3 10 4" xfId="13083"/>
    <cellStyle name="20% - Accent5 3 10 4 2" xfId="36358"/>
    <cellStyle name="20% - Accent5 3 10 5" xfId="25740"/>
    <cellStyle name="20% - Accent5 3 11" xfId="2316"/>
    <cellStyle name="20% - Accent5 3 11 2" xfId="5167"/>
    <cellStyle name="20% - Accent5 3 11 2 2" xfId="10510"/>
    <cellStyle name="20% - Accent5 3 11 2 2 2" xfId="21124"/>
    <cellStyle name="20% - Accent5 3 11 2 2 2 2" xfId="44399"/>
    <cellStyle name="20% - Accent5 3 11 2 2 3" xfId="33785"/>
    <cellStyle name="20% - Accent5 3 11 2 3" xfId="15818"/>
    <cellStyle name="20% - Accent5 3 11 2 3 2" xfId="39093"/>
    <cellStyle name="20% - Accent5 3 11 2 4" xfId="28477"/>
    <cellStyle name="20% - Accent5 3 11 3" xfId="7868"/>
    <cellStyle name="20% - Accent5 3 11 3 2" xfId="18483"/>
    <cellStyle name="20% - Accent5 3 11 3 2 2" xfId="41758"/>
    <cellStyle name="20% - Accent5 3 11 3 3" xfId="31143"/>
    <cellStyle name="20% - Accent5 3 11 4" xfId="13178"/>
    <cellStyle name="20% - Accent5 3 11 4 2" xfId="36453"/>
    <cellStyle name="20% - Accent5 3 11 5" xfId="25835"/>
    <cellStyle name="20% - Accent5 3 12" xfId="2910"/>
    <cellStyle name="20% - Accent5 3 12 2" xfId="5756"/>
    <cellStyle name="20% - Accent5 3 12 2 2" xfId="11099"/>
    <cellStyle name="20% - Accent5 3 12 2 2 2" xfId="21713"/>
    <cellStyle name="20% - Accent5 3 12 2 2 2 2" xfId="44988"/>
    <cellStyle name="20% - Accent5 3 12 2 2 3" xfId="34374"/>
    <cellStyle name="20% - Accent5 3 12 2 3" xfId="16407"/>
    <cellStyle name="20% - Accent5 3 12 2 3 2" xfId="39682"/>
    <cellStyle name="20% - Accent5 3 12 2 4" xfId="29066"/>
    <cellStyle name="20% - Accent5 3 12 3" xfId="8457"/>
    <cellStyle name="20% - Accent5 3 12 3 2" xfId="19072"/>
    <cellStyle name="20% - Accent5 3 12 3 2 2" xfId="42347"/>
    <cellStyle name="20% - Accent5 3 12 3 3" xfId="31732"/>
    <cellStyle name="20% - Accent5 3 12 4" xfId="13767"/>
    <cellStyle name="20% - Accent5 3 12 4 2" xfId="37042"/>
    <cellStyle name="20% - Accent5 3 12 5" xfId="26424"/>
    <cellStyle name="20% - Accent5 3 13" xfId="3246"/>
    <cellStyle name="20% - Accent5 3 13 2" xfId="6070"/>
    <cellStyle name="20% - Accent5 3 13 2 2" xfId="11413"/>
    <cellStyle name="20% - Accent5 3 13 2 2 2" xfId="22026"/>
    <cellStyle name="20% - Accent5 3 13 2 2 2 2" xfId="45301"/>
    <cellStyle name="20% - Accent5 3 13 2 2 3" xfId="34688"/>
    <cellStyle name="20% - Accent5 3 13 2 3" xfId="16720"/>
    <cellStyle name="20% - Accent5 3 13 2 3 2" xfId="39995"/>
    <cellStyle name="20% - Accent5 3 13 2 4" xfId="29380"/>
    <cellStyle name="20% - Accent5 3 13 3" xfId="8771"/>
    <cellStyle name="20% - Accent5 3 13 3 2" xfId="19386"/>
    <cellStyle name="20% - Accent5 3 13 3 2 2" xfId="42661"/>
    <cellStyle name="20% - Accent5 3 13 3 3" xfId="32046"/>
    <cellStyle name="20% - Accent5 3 13 4" xfId="14080"/>
    <cellStyle name="20% - Accent5 3 13 4 2" xfId="37355"/>
    <cellStyle name="20% - Accent5 3 13 5" xfId="26738"/>
    <cellStyle name="20% - Accent5 3 14" xfId="3980"/>
    <cellStyle name="20% - Accent5 3 14 2" xfId="9324"/>
    <cellStyle name="20% - Accent5 3 14 2 2" xfId="19939"/>
    <cellStyle name="20% - Accent5 3 14 2 2 2" xfId="43214"/>
    <cellStyle name="20% - Accent5 3 14 2 3" xfId="32599"/>
    <cellStyle name="20% - Accent5 3 14 3" xfId="14633"/>
    <cellStyle name="20% - Accent5 3 14 3 2" xfId="37908"/>
    <cellStyle name="20% - Accent5 3 14 4" xfId="27291"/>
    <cellStyle name="20% - Accent5 3 15" xfId="6682"/>
    <cellStyle name="20% - Accent5 3 15 2" xfId="17297"/>
    <cellStyle name="20% - Accent5 3 15 2 2" xfId="40572"/>
    <cellStyle name="20% - Accent5 3 15 3" xfId="29957"/>
    <cellStyle name="20% - Accent5 3 16" xfId="11993"/>
    <cellStyle name="20% - Accent5 3 16 2" xfId="35268"/>
    <cellStyle name="20% - Accent5 3 17" xfId="22954"/>
    <cellStyle name="20% - Accent5 3 17 2" xfId="46203"/>
    <cellStyle name="20% - Accent5 3 18" xfId="24645"/>
    <cellStyle name="20% - Accent5 3 2" xfId="640"/>
    <cellStyle name="20% - Accent5 3 2 10" xfId="2911"/>
    <cellStyle name="20% - Accent5 3 2 10 2" xfId="5757"/>
    <cellStyle name="20% - Accent5 3 2 10 2 2" xfId="11100"/>
    <cellStyle name="20% - Accent5 3 2 10 2 2 2" xfId="21714"/>
    <cellStyle name="20% - Accent5 3 2 10 2 2 2 2" xfId="44989"/>
    <cellStyle name="20% - Accent5 3 2 10 2 2 3" xfId="34375"/>
    <cellStyle name="20% - Accent5 3 2 10 2 3" xfId="16408"/>
    <cellStyle name="20% - Accent5 3 2 10 2 3 2" xfId="39683"/>
    <cellStyle name="20% - Accent5 3 2 10 2 4" xfId="29067"/>
    <cellStyle name="20% - Accent5 3 2 10 3" xfId="8458"/>
    <cellStyle name="20% - Accent5 3 2 10 3 2" xfId="19073"/>
    <cellStyle name="20% - Accent5 3 2 10 3 2 2" xfId="42348"/>
    <cellStyle name="20% - Accent5 3 2 10 3 3" xfId="31733"/>
    <cellStyle name="20% - Accent5 3 2 10 4" xfId="13768"/>
    <cellStyle name="20% - Accent5 3 2 10 4 2" xfId="37043"/>
    <cellStyle name="20% - Accent5 3 2 10 5" xfId="26425"/>
    <cellStyle name="20% - Accent5 3 2 11" xfId="3247"/>
    <cellStyle name="20% - Accent5 3 2 11 2" xfId="6071"/>
    <cellStyle name="20% - Accent5 3 2 11 2 2" xfId="11414"/>
    <cellStyle name="20% - Accent5 3 2 11 2 2 2" xfId="22027"/>
    <cellStyle name="20% - Accent5 3 2 11 2 2 2 2" xfId="45302"/>
    <cellStyle name="20% - Accent5 3 2 11 2 2 3" xfId="34689"/>
    <cellStyle name="20% - Accent5 3 2 11 2 3" xfId="16721"/>
    <cellStyle name="20% - Accent5 3 2 11 2 3 2" xfId="39996"/>
    <cellStyle name="20% - Accent5 3 2 11 2 4" xfId="29381"/>
    <cellStyle name="20% - Accent5 3 2 11 3" xfId="8772"/>
    <cellStyle name="20% - Accent5 3 2 11 3 2" xfId="19387"/>
    <cellStyle name="20% - Accent5 3 2 11 3 2 2" xfId="42662"/>
    <cellStyle name="20% - Accent5 3 2 11 3 3" xfId="32047"/>
    <cellStyle name="20% - Accent5 3 2 11 4" xfId="14081"/>
    <cellStyle name="20% - Accent5 3 2 11 4 2" xfId="37356"/>
    <cellStyle name="20% - Accent5 3 2 11 5" xfId="26739"/>
    <cellStyle name="20% - Accent5 3 2 12" xfId="4178"/>
    <cellStyle name="20% - Accent5 3 2 12 2" xfId="9522"/>
    <cellStyle name="20% - Accent5 3 2 12 2 2" xfId="20137"/>
    <cellStyle name="20% - Accent5 3 2 12 2 2 2" xfId="43412"/>
    <cellStyle name="20% - Accent5 3 2 12 2 3" xfId="32797"/>
    <cellStyle name="20% - Accent5 3 2 12 3" xfId="14831"/>
    <cellStyle name="20% - Accent5 3 2 12 3 2" xfId="38106"/>
    <cellStyle name="20% - Accent5 3 2 12 4" xfId="27489"/>
    <cellStyle name="20% - Accent5 3 2 13" xfId="6880"/>
    <cellStyle name="20% - Accent5 3 2 13 2" xfId="17495"/>
    <cellStyle name="20% - Accent5 3 2 13 2 2" xfId="40770"/>
    <cellStyle name="20% - Accent5 3 2 13 3" xfId="30155"/>
    <cellStyle name="20% - Accent5 3 2 14" xfId="12191"/>
    <cellStyle name="20% - Accent5 3 2 14 2" xfId="35466"/>
    <cellStyle name="20% - Accent5 3 2 15" xfId="22955"/>
    <cellStyle name="20% - Accent5 3 2 15 2" xfId="46204"/>
    <cellStyle name="20% - Accent5 3 2 16" xfId="24847"/>
    <cellStyle name="20% - Accent5 3 2 2" xfId="1021"/>
    <cellStyle name="20% - Accent5 3 2 2 2" xfId="1458"/>
    <cellStyle name="20% - Accent5 3 2 2 2 2" xfId="2820"/>
    <cellStyle name="20% - Accent5 3 2 2 2 2 2" xfId="5671"/>
    <cellStyle name="20% - Accent5 3 2 2 2 2 2 2" xfId="11014"/>
    <cellStyle name="20% - Accent5 3 2 2 2 2 2 2 2" xfId="21628"/>
    <cellStyle name="20% - Accent5 3 2 2 2 2 2 2 2 2" xfId="44903"/>
    <cellStyle name="20% - Accent5 3 2 2 2 2 2 2 3" xfId="34289"/>
    <cellStyle name="20% - Accent5 3 2 2 2 2 2 3" xfId="16322"/>
    <cellStyle name="20% - Accent5 3 2 2 2 2 2 3 2" xfId="39597"/>
    <cellStyle name="20% - Accent5 3 2 2 2 2 2 4" xfId="22959"/>
    <cellStyle name="20% - Accent5 3 2 2 2 2 2 4 2" xfId="46208"/>
    <cellStyle name="20% - Accent5 3 2 2 2 2 2 5" xfId="28981"/>
    <cellStyle name="20% - Accent5 3 2 2 2 2 3" xfId="8372"/>
    <cellStyle name="20% - Accent5 3 2 2 2 2 3 2" xfId="18987"/>
    <cellStyle name="20% - Accent5 3 2 2 2 2 3 2 2" xfId="42262"/>
    <cellStyle name="20% - Accent5 3 2 2 2 2 3 3" xfId="31647"/>
    <cellStyle name="20% - Accent5 3 2 2 2 2 4" xfId="13682"/>
    <cellStyle name="20% - Accent5 3 2 2 2 2 4 2" xfId="36957"/>
    <cellStyle name="20% - Accent5 3 2 2 2 2 5" xfId="22958"/>
    <cellStyle name="20% - Accent5 3 2 2 2 2 5 2" xfId="46207"/>
    <cellStyle name="20% - Accent5 3 2 2 2 2 6" xfId="26339"/>
    <cellStyle name="20% - Accent5 3 2 2 2 3" xfId="4484"/>
    <cellStyle name="20% - Accent5 3 2 2 2 3 2" xfId="9828"/>
    <cellStyle name="20% - Accent5 3 2 2 2 3 2 2" xfId="20443"/>
    <cellStyle name="20% - Accent5 3 2 2 2 3 2 2 2" xfId="43718"/>
    <cellStyle name="20% - Accent5 3 2 2 2 3 2 3" xfId="33103"/>
    <cellStyle name="20% - Accent5 3 2 2 2 3 3" xfId="15137"/>
    <cellStyle name="20% - Accent5 3 2 2 2 3 3 2" xfId="38412"/>
    <cellStyle name="20% - Accent5 3 2 2 2 3 4" xfId="22960"/>
    <cellStyle name="20% - Accent5 3 2 2 2 3 4 2" xfId="46209"/>
    <cellStyle name="20% - Accent5 3 2 2 2 3 5" xfId="27795"/>
    <cellStyle name="20% - Accent5 3 2 2 2 4" xfId="7186"/>
    <cellStyle name="20% - Accent5 3 2 2 2 4 2" xfId="17801"/>
    <cellStyle name="20% - Accent5 3 2 2 2 4 2 2" xfId="41076"/>
    <cellStyle name="20% - Accent5 3 2 2 2 4 3" xfId="30461"/>
    <cellStyle name="20% - Accent5 3 2 2 2 5" xfId="12497"/>
    <cellStyle name="20% - Accent5 3 2 2 2 5 2" xfId="35772"/>
    <cellStyle name="20% - Accent5 3 2 2 2 6" xfId="22957"/>
    <cellStyle name="20% - Accent5 3 2 2 2 6 2" xfId="46206"/>
    <cellStyle name="20% - Accent5 3 2 2 2 7" xfId="25153"/>
    <cellStyle name="20% - Accent5 3 2 2 3" xfId="2597"/>
    <cellStyle name="20% - Accent5 3 2 2 3 2" xfId="5448"/>
    <cellStyle name="20% - Accent5 3 2 2 3 2 2" xfId="10791"/>
    <cellStyle name="20% - Accent5 3 2 2 3 2 2 2" xfId="21405"/>
    <cellStyle name="20% - Accent5 3 2 2 3 2 2 2 2" xfId="44680"/>
    <cellStyle name="20% - Accent5 3 2 2 3 2 2 3" xfId="34066"/>
    <cellStyle name="20% - Accent5 3 2 2 3 2 3" xfId="16099"/>
    <cellStyle name="20% - Accent5 3 2 2 3 2 3 2" xfId="39374"/>
    <cellStyle name="20% - Accent5 3 2 2 3 2 4" xfId="22962"/>
    <cellStyle name="20% - Accent5 3 2 2 3 2 4 2" xfId="46211"/>
    <cellStyle name="20% - Accent5 3 2 2 3 2 5" xfId="28758"/>
    <cellStyle name="20% - Accent5 3 2 2 3 3" xfId="8149"/>
    <cellStyle name="20% - Accent5 3 2 2 3 3 2" xfId="18764"/>
    <cellStyle name="20% - Accent5 3 2 2 3 3 2 2" xfId="42039"/>
    <cellStyle name="20% - Accent5 3 2 2 3 3 3" xfId="31424"/>
    <cellStyle name="20% - Accent5 3 2 2 3 4" xfId="13459"/>
    <cellStyle name="20% - Accent5 3 2 2 3 4 2" xfId="36734"/>
    <cellStyle name="20% - Accent5 3 2 2 3 5" xfId="22961"/>
    <cellStyle name="20% - Accent5 3 2 2 3 5 2" xfId="46210"/>
    <cellStyle name="20% - Accent5 3 2 2 3 6" xfId="26116"/>
    <cellStyle name="20% - Accent5 3 2 2 4" xfId="3775"/>
    <cellStyle name="20% - Accent5 3 2 2 4 2" xfId="6439"/>
    <cellStyle name="20% - Accent5 3 2 2 4 2 2" xfId="11782"/>
    <cellStyle name="20% - Accent5 3 2 2 4 2 2 2" xfId="22395"/>
    <cellStyle name="20% - Accent5 3 2 2 4 2 2 2 2" xfId="45670"/>
    <cellStyle name="20% - Accent5 3 2 2 4 2 2 3" xfId="35057"/>
    <cellStyle name="20% - Accent5 3 2 2 4 2 3" xfId="17089"/>
    <cellStyle name="20% - Accent5 3 2 2 4 2 3 2" xfId="40364"/>
    <cellStyle name="20% - Accent5 3 2 2 4 2 4" xfId="29749"/>
    <cellStyle name="20% - Accent5 3 2 2 4 3" xfId="9140"/>
    <cellStyle name="20% - Accent5 3 2 2 4 3 2" xfId="19755"/>
    <cellStyle name="20% - Accent5 3 2 2 4 3 2 2" xfId="43030"/>
    <cellStyle name="20% - Accent5 3 2 2 4 3 3" xfId="32415"/>
    <cellStyle name="20% - Accent5 3 2 2 4 4" xfId="14449"/>
    <cellStyle name="20% - Accent5 3 2 2 4 4 2" xfId="37724"/>
    <cellStyle name="20% - Accent5 3 2 2 4 5" xfId="22963"/>
    <cellStyle name="20% - Accent5 3 2 2 4 5 2" xfId="46212"/>
    <cellStyle name="20% - Accent5 3 2 2 4 6" xfId="27107"/>
    <cellStyle name="20% - Accent5 3 2 2 5" xfId="4261"/>
    <cellStyle name="20% - Accent5 3 2 2 5 2" xfId="9605"/>
    <cellStyle name="20% - Accent5 3 2 2 5 2 2" xfId="20220"/>
    <cellStyle name="20% - Accent5 3 2 2 5 2 2 2" xfId="43495"/>
    <cellStyle name="20% - Accent5 3 2 2 5 2 3" xfId="32880"/>
    <cellStyle name="20% - Accent5 3 2 2 5 3" xfId="14914"/>
    <cellStyle name="20% - Accent5 3 2 2 5 3 2" xfId="38189"/>
    <cellStyle name="20% - Accent5 3 2 2 5 4" xfId="27572"/>
    <cellStyle name="20% - Accent5 3 2 2 6" xfId="6963"/>
    <cellStyle name="20% - Accent5 3 2 2 6 2" xfId="17578"/>
    <cellStyle name="20% - Accent5 3 2 2 6 2 2" xfId="40853"/>
    <cellStyle name="20% - Accent5 3 2 2 6 3" xfId="30238"/>
    <cellStyle name="20% - Accent5 3 2 2 7" xfId="12274"/>
    <cellStyle name="20% - Accent5 3 2 2 7 2" xfId="35549"/>
    <cellStyle name="20% - Accent5 3 2 2 8" xfId="22956"/>
    <cellStyle name="20% - Accent5 3 2 2 8 2" xfId="46205"/>
    <cellStyle name="20% - Accent5 3 2 2 9" xfId="24930"/>
    <cellStyle name="20% - Accent5 3 2 2_Asset Register (new)" xfId="1381"/>
    <cellStyle name="20% - Accent5 3 2 3" xfId="1170"/>
    <cellStyle name="20% - Accent5 3 2 3 2" xfId="2737"/>
    <cellStyle name="20% - Accent5 3 2 3 2 2" xfId="5588"/>
    <cellStyle name="20% - Accent5 3 2 3 2 2 2" xfId="10931"/>
    <cellStyle name="20% - Accent5 3 2 3 2 2 2 2" xfId="21545"/>
    <cellStyle name="20% - Accent5 3 2 3 2 2 2 2 2" xfId="44820"/>
    <cellStyle name="20% - Accent5 3 2 3 2 2 2 3" xfId="34206"/>
    <cellStyle name="20% - Accent5 3 2 3 2 2 3" xfId="16239"/>
    <cellStyle name="20% - Accent5 3 2 3 2 2 3 2" xfId="39514"/>
    <cellStyle name="20% - Accent5 3 2 3 2 2 4" xfId="22966"/>
    <cellStyle name="20% - Accent5 3 2 3 2 2 4 2" xfId="46215"/>
    <cellStyle name="20% - Accent5 3 2 3 2 2 5" xfId="28898"/>
    <cellStyle name="20% - Accent5 3 2 3 2 3" xfId="8289"/>
    <cellStyle name="20% - Accent5 3 2 3 2 3 2" xfId="18904"/>
    <cellStyle name="20% - Accent5 3 2 3 2 3 2 2" xfId="42179"/>
    <cellStyle name="20% - Accent5 3 2 3 2 3 3" xfId="31564"/>
    <cellStyle name="20% - Accent5 3 2 3 2 4" xfId="13599"/>
    <cellStyle name="20% - Accent5 3 2 3 2 4 2" xfId="36874"/>
    <cellStyle name="20% - Accent5 3 2 3 2 5" xfId="22965"/>
    <cellStyle name="20% - Accent5 3 2 3 2 5 2" xfId="46214"/>
    <cellStyle name="20% - Accent5 3 2 3 2 6" xfId="26256"/>
    <cellStyle name="20% - Accent5 3 2 3 3" xfId="4401"/>
    <cellStyle name="20% - Accent5 3 2 3 3 2" xfId="9745"/>
    <cellStyle name="20% - Accent5 3 2 3 3 2 2" xfId="20360"/>
    <cellStyle name="20% - Accent5 3 2 3 3 2 2 2" xfId="43635"/>
    <cellStyle name="20% - Accent5 3 2 3 3 2 3" xfId="33020"/>
    <cellStyle name="20% - Accent5 3 2 3 3 3" xfId="15054"/>
    <cellStyle name="20% - Accent5 3 2 3 3 3 2" xfId="38329"/>
    <cellStyle name="20% - Accent5 3 2 3 3 4" xfId="22967"/>
    <cellStyle name="20% - Accent5 3 2 3 3 4 2" xfId="46216"/>
    <cellStyle name="20% - Accent5 3 2 3 3 5" xfId="27712"/>
    <cellStyle name="20% - Accent5 3 2 3 4" xfId="7103"/>
    <cellStyle name="20% - Accent5 3 2 3 4 2" xfId="17718"/>
    <cellStyle name="20% - Accent5 3 2 3 4 2 2" xfId="40993"/>
    <cellStyle name="20% - Accent5 3 2 3 4 3" xfId="30378"/>
    <cellStyle name="20% - Accent5 3 2 3 5" xfId="12414"/>
    <cellStyle name="20% - Accent5 3 2 3 5 2" xfId="35689"/>
    <cellStyle name="20% - Accent5 3 2 3 6" xfId="22964"/>
    <cellStyle name="20% - Accent5 3 2 3 6 2" xfId="46213"/>
    <cellStyle name="20% - Accent5 3 2 3 7" xfId="25070"/>
    <cellStyle name="20% - Accent5 3 2 4" xfId="1550"/>
    <cellStyle name="20% - Accent5 3 2 4 2" xfId="4571"/>
    <cellStyle name="20% - Accent5 3 2 4 2 2" xfId="9915"/>
    <cellStyle name="20% - Accent5 3 2 4 2 2 2" xfId="20530"/>
    <cellStyle name="20% - Accent5 3 2 4 2 2 2 2" xfId="43805"/>
    <cellStyle name="20% - Accent5 3 2 4 2 2 3" xfId="33190"/>
    <cellStyle name="20% - Accent5 3 2 4 2 3" xfId="15224"/>
    <cellStyle name="20% - Accent5 3 2 4 2 3 2" xfId="38499"/>
    <cellStyle name="20% - Accent5 3 2 4 2 4" xfId="22969"/>
    <cellStyle name="20% - Accent5 3 2 4 2 4 2" xfId="46218"/>
    <cellStyle name="20% - Accent5 3 2 4 2 5" xfId="27882"/>
    <cellStyle name="20% - Accent5 3 2 4 3" xfId="7273"/>
    <cellStyle name="20% - Accent5 3 2 4 3 2" xfId="17888"/>
    <cellStyle name="20% - Accent5 3 2 4 3 2 2" xfId="41163"/>
    <cellStyle name="20% - Accent5 3 2 4 3 3" xfId="30548"/>
    <cellStyle name="20% - Accent5 3 2 4 4" xfId="12584"/>
    <cellStyle name="20% - Accent5 3 2 4 4 2" xfId="35859"/>
    <cellStyle name="20% - Accent5 3 2 4 5" xfId="22968"/>
    <cellStyle name="20% - Accent5 3 2 4 5 2" xfId="46217"/>
    <cellStyle name="20% - Accent5 3 2 4 6" xfId="25240"/>
    <cellStyle name="20% - Accent5 3 2 5" xfId="2070"/>
    <cellStyle name="20% - Accent5 3 2 5 2" xfId="4962"/>
    <cellStyle name="20% - Accent5 3 2 5 2 2" xfId="10305"/>
    <cellStyle name="20% - Accent5 3 2 5 2 2 2" xfId="20920"/>
    <cellStyle name="20% - Accent5 3 2 5 2 2 2 2" xfId="44195"/>
    <cellStyle name="20% - Accent5 3 2 5 2 2 3" xfId="33580"/>
    <cellStyle name="20% - Accent5 3 2 5 2 3" xfId="15614"/>
    <cellStyle name="20% - Accent5 3 2 5 2 3 2" xfId="38889"/>
    <cellStyle name="20% - Accent5 3 2 5 2 4" xfId="28272"/>
    <cellStyle name="20% - Accent5 3 2 5 3" xfId="7663"/>
    <cellStyle name="20% - Accent5 3 2 5 3 2" xfId="18278"/>
    <cellStyle name="20% - Accent5 3 2 5 3 2 2" xfId="41553"/>
    <cellStyle name="20% - Accent5 3 2 5 3 3" xfId="30938"/>
    <cellStyle name="20% - Accent5 3 2 5 4" xfId="12974"/>
    <cellStyle name="20% - Accent5 3 2 5 4 2" xfId="36249"/>
    <cellStyle name="20% - Accent5 3 2 5 5" xfId="22970"/>
    <cellStyle name="20% - Accent5 3 2 5 5 2" xfId="46219"/>
    <cellStyle name="20% - Accent5 3 2 5 6" xfId="25630"/>
    <cellStyle name="20% - Accent5 3 2 6" xfId="2152"/>
    <cellStyle name="20% - Accent5 3 2 6 2" xfId="5025"/>
    <cellStyle name="20% - Accent5 3 2 6 2 2" xfId="10368"/>
    <cellStyle name="20% - Accent5 3 2 6 2 2 2" xfId="20983"/>
    <cellStyle name="20% - Accent5 3 2 6 2 2 2 2" xfId="44258"/>
    <cellStyle name="20% - Accent5 3 2 6 2 2 3" xfId="33643"/>
    <cellStyle name="20% - Accent5 3 2 6 2 3" xfId="15677"/>
    <cellStyle name="20% - Accent5 3 2 6 2 3 2" xfId="38952"/>
    <cellStyle name="20% - Accent5 3 2 6 2 4" xfId="28335"/>
    <cellStyle name="20% - Accent5 3 2 6 3" xfId="7726"/>
    <cellStyle name="20% - Accent5 3 2 6 3 2" xfId="18341"/>
    <cellStyle name="20% - Accent5 3 2 6 3 2 2" xfId="41616"/>
    <cellStyle name="20% - Accent5 3 2 6 3 3" xfId="31001"/>
    <cellStyle name="20% - Accent5 3 2 6 4" xfId="13037"/>
    <cellStyle name="20% - Accent5 3 2 6 4 2" xfId="36312"/>
    <cellStyle name="20% - Accent5 3 2 6 5" xfId="25693"/>
    <cellStyle name="20% - Accent5 3 2 7" xfId="2208"/>
    <cellStyle name="20% - Accent5 3 2 7 2" xfId="5071"/>
    <cellStyle name="20% - Accent5 3 2 7 2 2" xfId="10414"/>
    <cellStyle name="20% - Accent5 3 2 7 2 2 2" xfId="21028"/>
    <cellStyle name="20% - Accent5 3 2 7 2 2 2 2" xfId="44303"/>
    <cellStyle name="20% - Accent5 3 2 7 2 2 3" xfId="33689"/>
    <cellStyle name="20% - Accent5 3 2 7 2 3" xfId="15722"/>
    <cellStyle name="20% - Accent5 3 2 7 2 3 2" xfId="38997"/>
    <cellStyle name="20% - Accent5 3 2 7 2 4" xfId="28381"/>
    <cellStyle name="20% - Accent5 3 2 7 3" xfId="7772"/>
    <cellStyle name="20% - Accent5 3 2 7 3 2" xfId="18387"/>
    <cellStyle name="20% - Accent5 3 2 7 3 2 2" xfId="41662"/>
    <cellStyle name="20% - Accent5 3 2 7 3 3" xfId="31047"/>
    <cellStyle name="20% - Accent5 3 2 7 4" xfId="13082"/>
    <cellStyle name="20% - Accent5 3 2 7 4 2" xfId="36357"/>
    <cellStyle name="20% - Accent5 3 2 7 5" xfId="25739"/>
    <cellStyle name="20% - Accent5 3 2 8" xfId="2241"/>
    <cellStyle name="20% - Accent5 3 2 8 2" xfId="5095"/>
    <cellStyle name="20% - Accent5 3 2 8 2 2" xfId="10438"/>
    <cellStyle name="20% - Accent5 3 2 8 2 2 2" xfId="21052"/>
    <cellStyle name="20% - Accent5 3 2 8 2 2 2 2" xfId="44327"/>
    <cellStyle name="20% - Accent5 3 2 8 2 2 3" xfId="33713"/>
    <cellStyle name="20% - Accent5 3 2 8 2 3" xfId="15746"/>
    <cellStyle name="20% - Accent5 3 2 8 2 3 2" xfId="39021"/>
    <cellStyle name="20% - Accent5 3 2 8 2 4" xfId="28405"/>
    <cellStyle name="20% - Accent5 3 2 8 3" xfId="7796"/>
    <cellStyle name="20% - Accent5 3 2 8 3 2" xfId="18411"/>
    <cellStyle name="20% - Accent5 3 2 8 3 2 2" xfId="41686"/>
    <cellStyle name="20% - Accent5 3 2 8 3 3" xfId="31071"/>
    <cellStyle name="20% - Accent5 3 2 8 4" xfId="13106"/>
    <cellStyle name="20% - Accent5 3 2 8 4 2" xfId="36381"/>
    <cellStyle name="20% - Accent5 3 2 8 5" xfId="25763"/>
    <cellStyle name="20% - Accent5 3 2 9" xfId="2514"/>
    <cellStyle name="20% - Accent5 3 2 9 2" xfId="5365"/>
    <cellStyle name="20% - Accent5 3 2 9 2 2" xfId="10708"/>
    <cellStyle name="20% - Accent5 3 2 9 2 2 2" xfId="21322"/>
    <cellStyle name="20% - Accent5 3 2 9 2 2 2 2" xfId="44597"/>
    <cellStyle name="20% - Accent5 3 2 9 2 2 3" xfId="33983"/>
    <cellStyle name="20% - Accent5 3 2 9 2 3" xfId="16016"/>
    <cellStyle name="20% - Accent5 3 2 9 2 3 2" xfId="39291"/>
    <cellStyle name="20% - Accent5 3 2 9 2 4" xfId="28675"/>
    <cellStyle name="20% - Accent5 3 2 9 3" xfId="8066"/>
    <cellStyle name="20% - Accent5 3 2 9 3 2" xfId="18681"/>
    <cellStyle name="20% - Accent5 3 2 9 3 2 2" xfId="41956"/>
    <cellStyle name="20% - Accent5 3 2 9 3 3" xfId="31341"/>
    <cellStyle name="20% - Accent5 3 2 9 4" xfId="13376"/>
    <cellStyle name="20% - Accent5 3 2 9 4 2" xfId="36651"/>
    <cellStyle name="20% - Accent5 3 2 9 5" xfId="26033"/>
    <cellStyle name="20% - Accent5 3 2_Asset Register (new)" xfId="1382"/>
    <cellStyle name="20% - Accent5 3 3" xfId="639"/>
    <cellStyle name="20% - Accent5 3 3 10" xfId="12190"/>
    <cellStyle name="20% - Accent5 3 3 10 2" xfId="35465"/>
    <cellStyle name="20% - Accent5 3 3 11" xfId="22971"/>
    <cellStyle name="20% - Accent5 3 3 11 2" xfId="46220"/>
    <cellStyle name="20% - Accent5 3 3 12" xfId="24846"/>
    <cellStyle name="20% - Accent5 3 3 2" xfId="1103"/>
    <cellStyle name="20% - Accent5 3 3 2 2" xfId="2671"/>
    <cellStyle name="20% - Accent5 3 3 2 2 2" xfId="5522"/>
    <cellStyle name="20% - Accent5 3 3 2 2 2 2" xfId="10865"/>
    <cellStyle name="20% - Accent5 3 3 2 2 2 2 2" xfId="21479"/>
    <cellStyle name="20% - Accent5 3 3 2 2 2 2 2 2" xfId="44754"/>
    <cellStyle name="20% - Accent5 3 3 2 2 2 2 3" xfId="34140"/>
    <cellStyle name="20% - Accent5 3 3 2 2 2 3" xfId="16173"/>
    <cellStyle name="20% - Accent5 3 3 2 2 2 3 2" xfId="39448"/>
    <cellStyle name="20% - Accent5 3 3 2 2 2 4" xfId="22974"/>
    <cellStyle name="20% - Accent5 3 3 2 2 2 4 2" xfId="46223"/>
    <cellStyle name="20% - Accent5 3 3 2 2 2 5" xfId="28832"/>
    <cellStyle name="20% - Accent5 3 3 2 2 3" xfId="8223"/>
    <cellStyle name="20% - Accent5 3 3 2 2 3 2" xfId="18838"/>
    <cellStyle name="20% - Accent5 3 3 2 2 3 2 2" xfId="42113"/>
    <cellStyle name="20% - Accent5 3 3 2 2 3 3" xfId="31498"/>
    <cellStyle name="20% - Accent5 3 3 2 2 4" xfId="13533"/>
    <cellStyle name="20% - Accent5 3 3 2 2 4 2" xfId="36808"/>
    <cellStyle name="20% - Accent5 3 3 2 2 5" xfId="22973"/>
    <cellStyle name="20% - Accent5 3 3 2 2 5 2" xfId="46222"/>
    <cellStyle name="20% - Accent5 3 3 2 2 6" xfId="26190"/>
    <cellStyle name="20% - Accent5 3 3 2 3" xfId="3849"/>
    <cellStyle name="20% - Accent5 3 3 2 3 2" xfId="6513"/>
    <cellStyle name="20% - Accent5 3 3 2 3 2 2" xfId="11856"/>
    <cellStyle name="20% - Accent5 3 3 2 3 2 2 2" xfId="22469"/>
    <cellStyle name="20% - Accent5 3 3 2 3 2 2 2 2" xfId="45744"/>
    <cellStyle name="20% - Accent5 3 3 2 3 2 2 3" xfId="35131"/>
    <cellStyle name="20% - Accent5 3 3 2 3 2 3" xfId="17163"/>
    <cellStyle name="20% - Accent5 3 3 2 3 2 3 2" xfId="40438"/>
    <cellStyle name="20% - Accent5 3 3 2 3 2 4" xfId="29823"/>
    <cellStyle name="20% - Accent5 3 3 2 3 3" xfId="9214"/>
    <cellStyle name="20% - Accent5 3 3 2 3 3 2" xfId="19829"/>
    <cellStyle name="20% - Accent5 3 3 2 3 3 2 2" xfId="43104"/>
    <cellStyle name="20% - Accent5 3 3 2 3 3 3" xfId="32489"/>
    <cellStyle name="20% - Accent5 3 3 2 3 4" xfId="14523"/>
    <cellStyle name="20% - Accent5 3 3 2 3 4 2" xfId="37798"/>
    <cellStyle name="20% - Accent5 3 3 2 3 5" xfId="22975"/>
    <cellStyle name="20% - Accent5 3 3 2 3 5 2" xfId="46224"/>
    <cellStyle name="20% - Accent5 3 3 2 3 6" xfId="27181"/>
    <cellStyle name="20% - Accent5 3 3 2 4" xfId="4335"/>
    <cellStyle name="20% - Accent5 3 3 2 4 2" xfId="9679"/>
    <cellStyle name="20% - Accent5 3 3 2 4 2 2" xfId="20294"/>
    <cellStyle name="20% - Accent5 3 3 2 4 2 2 2" xfId="43569"/>
    <cellStyle name="20% - Accent5 3 3 2 4 2 3" xfId="32954"/>
    <cellStyle name="20% - Accent5 3 3 2 4 3" xfId="14988"/>
    <cellStyle name="20% - Accent5 3 3 2 4 3 2" xfId="38263"/>
    <cellStyle name="20% - Accent5 3 3 2 4 4" xfId="27646"/>
    <cellStyle name="20% - Accent5 3 3 2 5" xfId="7037"/>
    <cellStyle name="20% - Accent5 3 3 2 5 2" xfId="17652"/>
    <cellStyle name="20% - Accent5 3 3 2 5 2 2" xfId="40927"/>
    <cellStyle name="20% - Accent5 3 3 2 5 3" xfId="30312"/>
    <cellStyle name="20% - Accent5 3 3 2 6" xfId="12348"/>
    <cellStyle name="20% - Accent5 3 3 2 6 2" xfId="35623"/>
    <cellStyle name="20% - Accent5 3 3 2 7" xfId="22972"/>
    <cellStyle name="20% - Accent5 3 3 2 7 2" xfId="46221"/>
    <cellStyle name="20% - Accent5 3 3 2 8" xfId="25004"/>
    <cellStyle name="20% - Accent5 3 3 3" xfId="1457"/>
    <cellStyle name="20% - Accent5 3 3 3 2" xfId="2819"/>
    <cellStyle name="20% - Accent5 3 3 3 2 2" xfId="5670"/>
    <cellStyle name="20% - Accent5 3 3 3 2 2 2" xfId="11013"/>
    <cellStyle name="20% - Accent5 3 3 3 2 2 2 2" xfId="21627"/>
    <cellStyle name="20% - Accent5 3 3 3 2 2 2 2 2" xfId="44902"/>
    <cellStyle name="20% - Accent5 3 3 3 2 2 2 3" xfId="34288"/>
    <cellStyle name="20% - Accent5 3 3 3 2 2 3" xfId="16321"/>
    <cellStyle name="20% - Accent5 3 3 3 2 2 3 2" xfId="39596"/>
    <cellStyle name="20% - Accent5 3 3 3 2 2 4" xfId="28980"/>
    <cellStyle name="20% - Accent5 3 3 3 2 3" xfId="8371"/>
    <cellStyle name="20% - Accent5 3 3 3 2 3 2" xfId="18986"/>
    <cellStyle name="20% - Accent5 3 3 3 2 3 2 2" xfId="42261"/>
    <cellStyle name="20% - Accent5 3 3 3 2 3 3" xfId="31646"/>
    <cellStyle name="20% - Accent5 3 3 3 2 4" xfId="13681"/>
    <cellStyle name="20% - Accent5 3 3 3 2 4 2" xfId="36956"/>
    <cellStyle name="20% - Accent5 3 3 3 2 5" xfId="22977"/>
    <cellStyle name="20% - Accent5 3 3 3 2 5 2" xfId="46226"/>
    <cellStyle name="20% - Accent5 3 3 3 2 6" xfId="26338"/>
    <cellStyle name="20% - Accent5 3 3 3 3" xfId="3699"/>
    <cellStyle name="20% - Accent5 3 3 3 3 2" xfId="6414"/>
    <cellStyle name="20% - Accent5 3 3 3 3 2 2" xfId="11757"/>
    <cellStyle name="20% - Accent5 3 3 3 3 2 2 2" xfId="22370"/>
    <cellStyle name="20% - Accent5 3 3 3 3 2 2 2 2" xfId="45645"/>
    <cellStyle name="20% - Accent5 3 3 3 3 2 2 3" xfId="35032"/>
    <cellStyle name="20% - Accent5 3 3 3 3 2 3" xfId="17064"/>
    <cellStyle name="20% - Accent5 3 3 3 3 2 3 2" xfId="40339"/>
    <cellStyle name="20% - Accent5 3 3 3 3 2 4" xfId="29724"/>
    <cellStyle name="20% - Accent5 3 3 3 3 3" xfId="9115"/>
    <cellStyle name="20% - Accent5 3 3 3 3 3 2" xfId="19730"/>
    <cellStyle name="20% - Accent5 3 3 3 3 3 2 2" xfId="43005"/>
    <cellStyle name="20% - Accent5 3 3 3 3 3 3" xfId="32390"/>
    <cellStyle name="20% - Accent5 3 3 3 3 4" xfId="14424"/>
    <cellStyle name="20% - Accent5 3 3 3 3 4 2" xfId="37699"/>
    <cellStyle name="20% - Accent5 3 3 3 3 5" xfId="27082"/>
    <cellStyle name="20% - Accent5 3 3 3 4" xfId="4483"/>
    <cellStyle name="20% - Accent5 3 3 3 4 2" xfId="9827"/>
    <cellStyle name="20% - Accent5 3 3 3 4 2 2" xfId="20442"/>
    <cellStyle name="20% - Accent5 3 3 3 4 2 2 2" xfId="43717"/>
    <cellStyle name="20% - Accent5 3 3 3 4 2 3" xfId="33102"/>
    <cellStyle name="20% - Accent5 3 3 3 4 3" xfId="15136"/>
    <cellStyle name="20% - Accent5 3 3 3 4 3 2" xfId="38411"/>
    <cellStyle name="20% - Accent5 3 3 3 4 4" xfId="27794"/>
    <cellStyle name="20% - Accent5 3 3 3 5" xfId="7185"/>
    <cellStyle name="20% - Accent5 3 3 3 5 2" xfId="17800"/>
    <cellStyle name="20% - Accent5 3 3 3 5 2 2" xfId="41075"/>
    <cellStyle name="20% - Accent5 3 3 3 5 3" xfId="30460"/>
    <cellStyle name="20% - Accent5 3 3 3 6" xfId="12496"/>
    <cellStyle name="20% - Accent5 3 3 3 6 2" xfId="35771"/>
    <cellStyle name="20% - Accent5 3 3 3 7" xfId="22976"/>
    <cellStyle name="20% - Accent5 3 3 3 7 2" xfId="46225"/>
    <cellStyle name="20% - Accent5 3 3 3 8" xfId="25152"/>
    <cellStyle name="20% - Accent5 3 3 4" xfId="1935"/>
    <cellStyle name="20% - Accent5 3 3 4 2" xfId="4883"/>
    <cellStyle name="20% - Accent5 3 3 4 2 2" xfId="10226"/>
    <cellStyle name="20% - Accent5 3 3 4 2 2 2" xfId="20841"/>
    <cellStyle name="20% - Accent5 3 3 4 2 2 2 2" xfId="44116"/>
    <cellStyle name="20% - Accent5 3 3 4 2 2 3" xfId="33501"/>
    <cellStyle name="20% - Accent5 3 3 4 2 3" xfId="15535"/>
    <cellStyle name="20% - Accent5 3 3 4 2 3 2" xfId="38810"/>
    <cellStyle name="20% - Accent5 3 3 4 2 4" xfId="28193"/>
    <cellStyle name="20% - Accent5 3 3 4 3" xfId="7584"/>
    <cellStyle name="20% - Accent5 3 3 4 3 2" xfId="18199"/>
    <cellStyle name="20% - Accent5 3 3 4 3 2 2" xfId="41474"/>
    <cellStyle name="20% - Accent5 3 3 4 3 3" xfId="30859"/>
    <cellStyle name="20% - Accent5 3 3 4 4" xfId="12895"/>
    <cellStyle name="20% - Accent5 3 3 4 4 2" xfId="36170"/>
    <cellStyle name="20% - Accent5 3 3 4 5" xfId="22978"/>
    <cellStyle name="20% - Accent5 3 3 4 5 2" xfId="46227"/>
    <cellStyle name="20% - Accent5 3 3 4 6" xfId="25551"/>
    <cellStyle name="20% - Accent5 3 3 5" xfId="2513"/>
    <cellStyle name="20% - Accent5 3 3 5 2" xfId="5364"/>
    <cellStyle name="20% - Accent5 3 3 5 2 2" xfId="10707"/>
    <cellStyle name="20% - Accent5 3 3 5 2 2 2" xfId="21321"/>
    <cellStyle name="20% - Accent5 3 3 5 2 2 2 2" xfId="44596"/>
    <cellStyle name="20% - Accent5 3 3 5 2 2 3" xfId="33982"/>
    <cellStyle name="20% - Accent5 3 3 5 2 3" xfId="16015"/>
    <cellStyle name="20% - Accent5 3 3 5 2 3 2" xfId="39290"/>
    <cellStyle name="20% - Accent5 3 3 5 2 4" xfId="28674"/>
    <cellStyle name="20% - Accent5 3 3 5 3" xfId="8065"/>
    <cellStyle name="20% - Accent5 3 3 5 3 2" xfId="18680"/>
    <cellStyle name="20% - Accent5 3 3 5 3 2 2" xfId="41955"/>
    <cellStyle name="20% - Accent5 3 3 5 3 3" xfId="31340"/>
    <cellStyle name="20% - Accent5 3 3 5 4" xfId="13375"/>
    <cellStyle name="20% - Accent5 3 3 5 4 2" xfId="36650"/>
    <cellStyle name="20% - Accent5 3 3 5 5" xfId="26032"/>
    <cellStyle name="20% - Accent5 3 3 6" xfId="3170"/>
    <cellStyle name="20% - Accent5 3 3 6 2" xfId="6003"/>
    <cellStyle name="20% - Accent5 3 3 6 2 2" xfId="11346"/>
    <cellStyle name="20% - Accent5 3 3 6 2 2 2" xfId="21959"/>
    <cellStyle name="20% - Accent5 3 3 6 2 2 2 2" xfId="45234"/>
    <cellStyle name="20% - Accent5 3 3 6 2 2 3" xfId="34621"/>
    <cellStyle name="20% - Accent5 3 3 6 2 3" xfId="16653"/>
    <cellStyle name="20% - Accent5 3 3 6 2 3 2" xfId="39928"/>
    <cellStyle name="20% - Accent5 3 3 6 2 4" xfId="29313"/>
    <cellStyle name="20% - Accent5 3 3 6 3" xfId="8704"/>
    <cellStyle name="20% - Accent5 3 3 6 3 2" xfId="19319"/>
    <cellStyle name="20% - Accent5 3 3 6 3 2 2" xfId="42594"/>
    <cellStyle name="20% - Accent5 3 3 6 3 3" xfId="31979"/>
    <cellStyle name="20% - Accent5 3 3 6 4" xfId="14013"/>
    <cellStyle name="20% - Accent5 3 3 6 4 2" xfId="37288"/>
    <cellStyle name="20% - Accent5 3 3 6 5" xfId="26671"/>
    <cellStyle name="20% - Accent5 3 3 7" xfId="3493"/>
    <cellStyle name="20% - Accent5 3 3 7 2" xfId="6317"/>
    <cellStyle name="20% - Accent5 3 3 7 2 2" xfId="11660"/>
    <cellStyle name="20% - Accent5 3 3 7 2 2 2" xfId="22273"/>
    <cellStyle name="20% - Accent5 3 3 7 2 2 2 2" xfId="45548"/>
    <cellStyle name="20% - Accent5 3 3 7 2 2 3" xfId="34935"/>
    <cellStyle name="20% - Accent5 3 3 7 2 3" xfId="16967"/>
    <cellStyle name="20% - Accent5 3 3 7 2 3 2" xfId="40242"/>
    <cellStyle name="20% - Accent5 3 3 7 2 4" xfId="29627"/>
    <cellStyle name="20% - Accent5 3 3 7 3" xfId="9018"/>
    <cellStyle name="20% - Accent5 3 3 7 3 2" xfId="19633"/>
    <cellStyle name="20% - Accent5 3 3 7 3 2 2" xfId="42908"/>
    <cellStyle name="20% - Accent5 3 3 7 3 3" xfId="32293"/>
    <cellStyle name="20% - Accent5 3 3 7 4" xfId="14327"/>
    <cellStyle name="20% - Accent5 3 3 7 4 2" xfId="37602"/>
    <cellStyle name="20% - Accent5 3 3 7 5" xfId="26985"/>
    <cellStyle name="20% - Accent5 3 3 8" xfId="4177"/>
    <cellStyle name="20% - Accent5 3 3 8 2" xfId="9521"/>
    <cellStyle name="20% - Accent5 3 3 8 2 2" xfId="20136"/>
    <cellStyle name="20% - Accent5 3 3 8 2 2 2" xfId="43411"/>
    <cellStyle name="20% - Accent5 3 3 8 2 3" xfId="32796"/>
    <cellStyle name="20% - Accent5 3 3 8 3" xfId="14830"/>
    <cellStyle name="20% - Accent5 3 3 8 3 2" xfId="38105"/>
    <cellStyle name="20% - Accent5 3 3 8 4" xfId="27488"/>
    <cellStyle name="20% - Accent5 3 3 9" xfId="6879"/>
    <cellStyle name="20% - Accent5 3 3 9 2" xfId="17494"/>
    <cellStyle name="20% - Accent5 3 3 9 2 2" xfId="40769"/>
    <cellStyle name="20% - Accent5 3 3 9 3" xfId="30154"/>
    <cellStyle name="20% - Accent5 3 3_Asset Register (new)" xfId="1380"/>
    <cellStyle name="20% - Accent5 3 4" xfId="65"/>
    <cellStyle name="20% - Accent5 3 4 10" xfId="24646"/>
    <cellStyle name="20% - Accent5 3 4 2" xfId="1771"/>
    <cellStyle name="20% - Accent5 3 4 2 2" xfId="4753"/>
    <cellStyle name="20% - Accent5 3 4 2 2 2" xfId="10097"/>
    <cellStyle name="20% - Accent5 3 4 2 2 2 2" xfId="20712"/>
    <cellStyle name="20% - Accent5 3 4 2 2 2 2 2" xfId="43987"/>
    <cellStyle name="20% - Accent5 3 4 2 2 2 3" xfId="33372"/>
    <cellStyle name="20% - Accent5 3 4 2 2 3" xfId="15406"/>
    <cellStyle name="20% - Accent5 3 4 2 2 3 2" xfId="38681"/>
    <cellStyle name="20% - Accent5 3 4 2 2 4" xfId="22981"/>
    <cellStyle name="20% - Accent5 3 4 2 2 4 2" xfId="46230"/>
    <cellStyle name="20% - Accent5 3 4 2 2 5" xfId="28064"/>
    <cellStyle name="20% - Accent5 3 4 2 3" xfId="7455"/>
    <cellStyle name="20% - Accent5 3 4 2 3 2" xfId="18070"/>
    <cellStyle name="20% - Accent5 3 4 2 3 2 2" xfId="41345"/>
    <cellStyle name="20% - Accent5 3 4 2 3 3" xfId="30730"/>
    <cellStyle name="20% - Accent5 3 4 2 4" xfId="12766"/>
    <cellStyle name="20% - Accent5 3 4 2 4 2" xfId="36041"/>
    <cellStyle name="20% - Accent5 3 4 2 5" xfId="22980"/>
    <cellStyle name="20% - Accent5 3 4 2 5 2" xfId="46229"/>
    <cellStyle name="20% - Accent5 3 4 2 6" xfId="25422"/>
    <cellStyle name="20% - Accent5 3 4 3" xfId="2317"/>
    <cellStyle name="20% - Accent5 3 4 3 2" xfId="5168"/>
    <cellStyle name="20% - Accent5 3 4 3 2 2" xfId="10511"/>
    <cellStyle name="20% - Accent5 3 4 3 2 2 2" xfId="21125"/>
    <cellStyle name="20% - Accent5 3 4 3 2 2 2 2" xfId="44400"/>
    <cellStyle name="20% - Accent5 3 4 3 2 2 3" xfId="33786"/>
    <cellStyle name="20% - Accent5 3 4 3 2 3" xfId="15819"/>
    <cellStyle name="20% - Accent5 3 4 3 2 3 2" xfId="39094"/>
    <cellStyle name="20% - Accent5 3 4 3 2 4" xfId="28478"/>
    <cellStyle name="20% - Accent5 3 4 3 3" xfId="7869"/>
    <cellStyle name="20% - Accent5 3 4 3 3 2" xfId="18484"/>
    <cellStyle name="20% - Accent5 3 4 3 3 2 2" xfId="41759"/>
    <cellStyle name="20% - Accent5 3 4 3 3 3" xfId="31144"/>
    <cellStyle name="20% - Accent5 3 4 3 4" xfId="13179"/>
    <cellStyle name="20% - Accent5 3 4 3 4 2" xfId="36454"/>
    <cellStyle name="20% - Accent5 3 4 3 5" xfId="22982"/>
    <cellStyle name="20% - Accent5 3 4 3 5 2" xfId="46231"/>
    <cellStyle name="20% - Accent5 3 4 3 6" xfId="25836"/>
    <cellStyle name="20% - Accent5 3 4 4" xfId="3045"/>
    <cellStyle name="20% - Accent5 3 4 4 2" xfId="5878"/>
    <cellStyle name="20% - Accent5 3 4 4 2 2" xfId="11221"/>
    <cellStyle name="20% - Accent5 3 4 4 2 2 2" xfId="21834"/>
    <cellStyle name="20% - Accent5 3 4 4 2 2 2 2" xfId="45109"/>
    <cellStyle name="20% - Accent5 3 4 4 2 2 3" xfId="34496"/>
    <cellStyle name="20% - Accent5 3 4 4 2 3" xfId="16528"/>
    <cellStyle name="20% - Accent5 3 4 4 2 3 2" xfId="39803"/>
    <cellStyle name="20% - Accent5 3 4 4 2 4" xfId="29188"/>
    <cellStyle name="20% - Accent5 3 4 4 3" xfId="8579"/>
    <cellStyle name="20% - Accent5 3 4 4 3 2" xfId="19194"/>
    <cellStyle name="20% - Accent5 3 4 4 3 2 2" xfId="42469"/>
    <cellStyle name="20% - Accent5 3 4 4 3 3" xfId="31854"/>
    <cellStyle name="20% - Accent5 3 4 4 4" xfId="13888"/>
    <cellStyle name="20% - Accent5 3 4 4 4 2" xfId="37163"/>
    <cellStyle name="20% - Accent5 3 4 4 5" xfId="26546"/>
    <cellStyle name="20% - Accent5 3 4 5" xfId="3368"/>
    <cellStyle name="20% - Accent5 3 4 5 2" xfId="6192"/>
    <cellStyle name="20% - Accent5 3 4 5 2 2" xfId="11535"/>
    <cellStyle name="20% - Accent5 3 4 5 2 2 2" xfId="22148"/>
    <cellStyle name="20% - Accent5 3 4 5 2 2 2 2" xfId="45423"/>
    <cellStyle name="20% - Accent5 3 4 5 2 2 3" xfId="34810"/>
    <cellStyle name="20% - Accent5 3 4 5 2 3" xfId="16842"/>
    <cellStyle name="20% - Accent5 3 4 5 2 3 2" xfId="40117"/>
    <cellStyle name="20% - Accent5 3 4 5 2 4" xfId="29502"/>
    <cellStyle name="20% - Accent5 3 4 5 3" xfId="8893"/>
    <cellStyle name="20% - Accent5 3 4 5 3 2" xfId="19508"/>
    <cellStyle name="20% - Accent5 3 4 5 3 2 2" xfId="42783"/>
    <cellStyle name="20% - Accent5 3 4 5 3 3" xfId="32168"/>
    <cellStyle name="20% - Accent5 3 4 5 4" xfId="14202"/>
    <cellStyle name="20% - Accent5 3 4 5 4 2" xfId="37477"/>
    <cellStyle name="20% - Accent5 3 4 5 5" xfId="26860"/>
    <cellStyle name="20% - Accent5 3 4 6" xfId="3981"/>
    <cellStyle name="20% - Accent5 3 4 6 2" xfId="9325"/>
    <cellStyle name="20% - Accent5 3 4 6 2 2" xfId="19940"/>
    <cellStyle name="20% - Accent5 3 4 6 2 2 2" xfId="43215"/>
    <cellStyle name="20% - Accent5 3 4 6 2 3" xfId="32600"/>
    <cellStyle name="20% - Accent5 3 4 6 3" xfId="14634"/>
    <cellStyle name="20% - Accent5 3 4 6 3 2" xfId="37909"/>
    <cellStyle name="20% - Accent5 3 4 6 4" xfId="27292"/>
    <cellStyle name="20% - Accent5 3 4 7" xfId="6683"/>
    <cellStyle name="20% - Accent5 3 4 7 2" xfId="17298"/>
    <cellStyle name="20% - Accent5 3 4 7 2 2" xfId="40573"/>
    <cellStyle name="20% - Accent5 3 4 7 3" xfId="29958"/>
    <cellStyle name="20% - Accent5 3 4 8" xfId="11994"/>
    <cellStyle name="20% - Accent5 3 4 8 2" xfId="35269"/>
    <cellStyle name="20% - Accent5 3 4 9" xfId="22979"/>
    <cellStyle name="20% - Accent5 3 4 9 2" xfId="46228"/>
    <cellStyle name="20% - Accent5 3 5" xfId="1020"/>
    <cellStyle name="20% - Accent5 3 5 2" xfId="2596"/>
    <cellStyle name="20% - Accent5 3 5 2 2" xfId="5447"/>
    <cellStyle name="20% - Accent5 3 5 2 2 2" xfId="10790"/>
    <cellStyle name="20% - Accent5 3 5 2 2 2 2" xfId="21404"/>
    <cellStyle name="20% - Accent5 3 5 2 2 2 2 2" xfId="44679"/>
    <cellStyle name="20% - Accent5 3 5 2 2 2 3" xfId="34065"/>
    <cellStyle name="20% - Accent5 3 5 2 2 3" xfId="16098"/>
    <cellStyle name="20% - Accent5 3 5 2 2 3 2" xfId="39373"/>
    <cellStyle name="20% - Accent5 3 5 2 2 4" xfId="22985"/>
    <cellStyle name="20% - Accent5 3 5 2 2 4 2" xfId="46234"/>
    <cellStyle name="20% - Accent5 3 5 2 2 5" xfId="28757"/>
    <cellStyle name="20% - Accent5 3 5 2 3" xfId="8148"/>
    <cellStyle name="20% - Accent5 3 5 2 3 2" xfId="18763"/>
    <cellStyle name="20% - Accent5 3 5 2 3 2 2" xfId="42038"/>
    <cellStyle name="20% - Accent5 3 5 2 3 3" xfId="31423"/>
    <cellStyle name="20% - Accent5 3 5 2 4" xfId="13458"/>
    <cellStyle name="20% - Accent5 3 5 2 4 2" xfId="36733"/>
    <cellStyle name="20% - Accent5 3 5 2 5" xfId="22984"/>
    <cellStyle name="20% - Accent5 3 5 2 5 2" xfId="46233"/>
    <cellStyle name="20% - Accent5 3 5 2 6" xfId="26115"/>
    <cellStyle name="20% - Accent5 3 5 3" xfId="3774"/>
    <cellStyle name="20% - Accent5 3 5 3 2" xfId="6438"/>
    <cellStyle name="20% - Accent5 3 5 3 2 2" xfId="11781"/>
    <cellStyle name="20% - Accent5 3 5 3 2 2 2" xfId="22394"/>
    <cellStyle name="20% - Accent5 3 5 3 2 2 2 2" xfId="45669"/>
    <cellStyle name="20% - Accent5 3 5 3 2 2 3" xfId="35056"/>
    <cellStyle name="20% - Accent5 3 5 3 2 3" xfId="17088"/>
    <cellStyle name="20% - Accent5 3 5 3 2 3 2" xfId="40363"/>
    <cellStyle name="20% - Accent5 3 5 3 2 4" xfId="29748"/>
    <cellStyle name="20% - Accent5 3 5 3 3" xfId="9139"/>
    <cellStyle name="20% - Accent5 3 5 3 3 2" xfId="19754"/>
    <cellStyle name="20% - Accent5 3 5 3 3 2 2" xfId="43029"/>
    <cellStyle name="20% - Accent5 3 5 3 3 3" xfId="32414"/>
    <cellStyle name="20% - Accent5 3 5 3 4" xfId="14448"/>
    <cellStyle name="20% - Accent5 3 5 3 4 2" xfId="37723"/>
    <cellStyle name="20% - Accent5 3 5 3 5" xfId="22986"/>
    <cellStyle name="20% - Accent5 3 5 3 5 2" xfId="46235"/>
    <cellStyle name="20% - Accent5 3 5 3 6" xfId="27106"/>
    <cellStyle name="20% - Accent5 3 5 4" xfId="4260"/>
    <cellStyle name="20% - Accent5 3 5 4 2" xfId="9604"/>
    <cellStyle name="20% - Accent5 3 5 4 2 2" xfId="20219"/>
    <cellStyle name="20% - Accent5 3 5 4 2 2 2" xfId="43494"/>
    <cellStyle name="20% - Accent5 3 5 4 2 3" xfId="32879"/>
    <cellStyle name="20% - Accent5 3 5 4 3" xfId="14913"/>
    <cellStyle name="20% - Accent5 3 5 4 3 2" xfId="38188"/>
    <cellStyle name="20% - Accent5 3 5 4 4" xfId="27571"/>
    <cellStyle name="20% - Accent5 3 5 5" xfId="6962"/>
    <cellStyle name="20% - Accent5 3 5 5 2" xfId="17577"/>
    <cellStyle name="20% - Accent5 3 5 5 2 2" xfId="40852"/>
    <cellStyle name="20% - Accent5 3 5 5 3" xfId="30237"/>
    <cellStyle name="20% - Accent5 3 5 6" xfId="12273"/>
    <cellStyle name="20% - Accent5 3 5 6 2" xfId="35548"/>
    <cellStyle name="20% - Accent5 3 5 7" xfId="22983"/>
    <cellStyle name="20% - Accent5 3 5 7 2" xfId="46232"/>
    <cellStyle name="20% - Accent5 3 5 8" xfId="24929"/>
    <cellStyle name="20% - Accent5 3 6" xfId="1169"/>
    <cellStyle name="20% - Accent5 3 6 2" xfId="2736"/>
    <cellStyle name="20% - Accent5 3 6 2 2" xfId="5587"/>
    <cellStyle name="20% - Accent5 3 6 2 2 2" xfId="10930"/>
    <cellStyle name="20% - Accent5 3 6 2 2 2 2" xfId="21544"/>
    <cellStyle name="20% - Accent5 3 6 2 2 2 2 2" xfId="44819"/>
    <cellStyle name="20% - Accent5 3 6 2 2 2 3" xfId="34205"/>
    <cellStyle name="20% - Accent5 3 6 2 2 3" xfId="16238"/>
    <cellStyle name="20% - Accent5 3 6 2 2 3 2" xfId="39513"/>
    <cellStyle name="20% - Accent5 3 6 2 2 4" xfId="22989"/>
    <cellStyle name="20% - Accent5 3 6 2 2 4 2" xfId="46238"/>
    <cellStyle name="20% - Accent5 3 6 2 2 5" xfId="28897"/>
    <cellStyle name="20% - Accent5 3 6 2 3" xfId="8288"/>
    <cellStyle name="20% - Accent5 3 6 2 3 2" xfId="18903"/>
    <cellStyle name="20% - Accent5 3 6 2 3 2 2" xfId="42178"/>
    <cellStyle name="20% - Accent5 3 6 2 3 3" xfId="31563"/>
    <cellStyle name="20% - Accent5 3 6 2 4" xfId="13598"/>
    <cellStyle name="20% - Accent5 3 6 2 4 2" xfId="36873"/>
    <cellStyle name="20% - Accent5 3 6 2 5" xfId="22988"/>
    <cellStyle name="20% - Accent5 3 6 2 5 2" xfId="46237"/>
    <cellStyle name="20% - Accent5 3 6 2 6" xfId="26255"/>
    <cellStyle name="20% - Accent5 3 6 3" xfId="4400"/>
    <cellStyle name="20% - Accent5 3 6 3 2" xfId="9744"/>
    <cellStyle name="20% - Accent5 3 6 3 2 2" xfId="20359"/>
    <cellStyle name="20% - Accent5 3 6 3 2 2 2" xfId="43634"/>
    <cellStyle name="20% - Accent5 3 6 3 2 3" xfId="33019"/>
    <cellStyle name="20% - Accent5 3 6 3 3" xfId="15053"/>
    <cellStyle name="20% - Accent5 3 6 3 3 2" xfId="38328"/>
    <cellStyle name="20% - Accent5 3 6 3 4" xfId="22990"/>
    <cellStyle name="20% - Accent5 3 6 3 4 2" xfId="46239"/>
    <cellStyle name="20% - Accent5 3 6 3 5" xfId="27711"/>
    <cellStyle name="20% - Accent5 3 6 4" xfId="7102"/>
    <cellStyle name="20% - Accent5 3 6 4 2" xfId="17717"/>
    <cellStyle name="20% - Accent5 3 6 4 2 2" xfId="40992"/>
    <cellStyle name="20% - Accent5 3 6 4 3" xfId="30377"/>
    <cellStyle name="20% - Accent5 3 6 5" xfId="12413"/>
    <cellStyle name="20% - Accent5 3 6 5 2" xfId="35688"/>
    <cellStyle name="20% - Accent5 3 6 6" xfId="22987"/>
    <cellStyle name="20% - Accent5 3 6 6 2" xfId="46236"/>
    <cellStyle name="20% - Accent5 3 6 7" xfId="25069"/>
    <cellStyle name="20% - Accent5 3 7" xfId="1549"/>
    <cellStyle name="20% - Accent5 3 7 2" xfId="4570"/>
    <cellStyle name="20% - Accent5 3 7 2 2" xfId="9914"/>
    <cellStyle name="20% - Accent5 3 7 2 2 2" xfId="20529"/>
    <cellStyle name="20% - Accent5 3 7 2 2 2 2" xfId="43804"/>
    <cellStyle name="20% - Accent5 3 7 2 2 3" xfId="33189"/>
    <cellStyle name="20% - Accent5 3 7 2 3" xfId="15223"/>
    <cellStyle name="20% - Accent5 3 7 2 3 2" xfId="38498"/>
    <cellStyle name="20% - Accent5 3 7 2 4" xfId="22992"/>
    <cellStyle name="20% - Accent5 3 7 2 4 2" xfId="46241"/>
    <cellStyle name="20% - Accent5 3 7 2 5" xfId="27881"/>
    <cellStyle name="20% - Accent5 3 7 3" xfId="7272"/>
    <cellStyle name="20% - Accent5 3 7 3 2" xfId="17887"/>
    <cellStyle name="20% - Accent5 3 7 3 2 2" xfId="41162"/>
    <cellStyle name="20% - Accent5 3 7 3 3" xfId="30547"/>
    <cellStyle name="20% - Accent5 3 7 4" xfId="12583"/>
    <cellStyle name="20% - Accent5 3 7 4 2" xfId="35858"/>
    <cellStyle name="20% - Accent5 3 7 5" xfId="22991"/>
    <cellStyle name="20% - Accent5 3 7 5 2" xfId="46240"/>
    <cellStyle name="20% - Accent5 3 7 6" xfId="25239"/>
    <cellStyle name="20% - Accent5 3 8" xfId="2071"/>
    <cellStyle name="20% - Accent5 3 8 2" xfId="4963"/>
    <cellStyle name="20% - Accent5 3 8 2 2" xfId="10306"/>
    <cellStyle name="20% - Accent5 3 8 2 2 2" xfId="20921"/>
    <cellStyle name="20% - Accent5 3 8 2 2 2 2" xfId="44196"/>
    <cellStyle name="20% - Accent5 3 8 2 2 3" xfId="33581"/>
    <cellStyle name="20% - Accent5 3 8 2 3" xfId="15615"/>
    <cellStyle name="20% - Accent5 3 8 2 3 2" xfId="38890"/>
    <cellStyle name="20% - Accent5 3 8 2 4" xfId="28273"/>
    <cellStyle name="20% - Accent5 3 8 3" xfId="7664"/>
    <cellStyle name="20% - Accent5 3 8 3 2" xfId="18279"/>
    <cellStyle name="20% - Accent5 3 8 3 2 2" xfId="41554"/>
    <cellStyle name="20% - Accent5 3 8 3 3" xfId="30939"/>
    <cellStyle name="20% - Accent5 3 8 4" xfId="12975"/>
    <cellStyle name="20% - Accent5 3 8 4 2" xfId="36250"/>
    <cellStyle name="20% - Accent5 3 8 5" xfId="22993"/>
    <cellStyle name="20% - Accent5 3 8 5 2" xfId="46242"/>
    <cellStyle name="20% - Accent5 3 8 6" xfId="25631"/>
    <cellStyle name="20% - Accent5 3 9" xfId="2153"/>
    <cellStyle name="20% - Accent5 3 9 2" xfId="5026"/>
    <cellStyle name="20% - Accent5 3 9 2 2" xfId="10369"/>
    <cellStyle name="20% - Accent5 3 9 2 2 2" xfId="20984"/>
    <cellStyle name="20% - Accent5 3 9 2 2 2 2" xfId="44259"/>
    <cellStyle name="20% - Accent5 3 9 2 2 3" xfId="33644"/>
    <cellStyle name="20% - Accent5 3 9 2 3" xfId="15678"/>
    <cellStyle name="20% - Accent5 3 9 2 3 2" xfId="38953"/>
    <cellStyle name="20% - Accent5 3 9 2 4" xfId="28336"/>
    <cellStyle name="20% - Accent5 3 9 3" xfId="7727"/>
    <cellStyle name="20% - Accent5 3 9 3 2" xfId="18342"/>
    <cellStyle name="20% - Accent5 3 9 3 2 2" xfId="41617"/>
    <cellStyle name="20% - Accent5 3 9 3 3" xfId="31002"/>
    <cellStyle name="20% - Accent5 3 9 4" xfId="13038"/>
    <cellStyle name="20% - Accent5 3 9 4 2" xfId="36313"/>
    <cellStyle name="20% - Accent5 3 9 5" xfId="25694"/>
    <cellStyle name="20% - Accent5 3_Asset Register (new)" xfId="1383"/>
    <cellStyle name="20% - Accent5 4" xfId="66"/>
    <cellStyle name="20% - Accent5 4 10" xfId="2207"/>
    <cellStyle name="20% - Accent5 4 10 2" xfId="5070"/>
    <cellStyle name="20% - Accent5 4 10 2 2" xfId="10413"/>
    <cellStyle name="20% - Accent5 4 10 2 2 2" xfId="21027"/>
    <cellStyle name="20% - Accent5 4 10 2 2 2 2" xfId="44302"/>
    <cellStyle name="20% - Accent5 4 10 2 2 3" xfId="33688"/>
    <cellStyle name="20% - Accent5 4 10 2 3" xfId="15721"/>
    <cellStyle name="20% - Accent5 4 10 2 3 2" xfId="38996"/>
    <cellStyle name="20% - Accent5 4 10 2 4" xfId="28380"/>
    <cellStyle name="20% - Accent5 4 10 3" xfId="7771"/>
    <cellStyle name="20% - Accent5 4 10 3 2" xfId="18386"/>
    <cellStyle name="20% - Accent5 4 10 3 2 2" xfId="41661"/>
    <cellStyle name="20% - Accent5 4 10 3 3" xfId="31046"/>
    <cellStyle name="20% - Accent5 4 10 4" xfId="13081"/>
    <cellStyle name="20% - Accent5 4 10 4 2" xfId="36356"/>
    <cellStyle name="20% - Accent5 4 10 5" xfId="25738"/>
    <cellStyle name="20% - Accent5 4 11" xfId="2318"/>
    <cellStyle name="20% - Accent5 4 11 2" xfId="5169"/>
    <cellStyle name="20% - Accent5 4 11 2 2" xfId="10512"/>
    <cellStyle name="20% - Accent5 4 11 2 2 2" xfId="21126"/>
    <cellStyle name="20% - Accent5 4 11 2 2 2 2" xfId="44401"/>
    <cellStyle name="20% - Accent5 4 11 2 2 3" xfId="33787"/>
    <cellStyle name="20% - Accent5 4 11 2 3" xfId="15820"/>
    <cellStyle name="20% - Accent5 4 11 2 3 2" xfId="39095"/>
    <cellStyle name="20% - Accent5 4 11 2 4" xfId="28479"/>
    <cellStyle name="20% - Accent5 4 11 3" xfId="7870"/>
    <cellStyle name="20% - Accent5 4 11 3 2" xfId="18485"/>
    <cellStyle name="20% - Accent5 4 11 3 2 2" xfId="41760"/>
    <cellStyle name="20% - Accent5 4 11 3 3" xfId="31145"/>
    <cellStyle name="20% - Accent5 4 11 4" xfId="13180"/>
    <cellStyle name="20% - Accent5 4 11 4 2" xfId="36455"/>
    <cellStyle name="20% - Accent5 4 11 5" xfId="25837"/>
    <cellStyle name="20% - Accent5 4 12" xfId="2912"/>
    <cellStyle name="20% - Accent5 4 12 2" xfId="5758"/>
    <cellStyle name="20% - Accent5 4 12 2 2" xfId="11101"/>
    <cellStyle name="20% - Accent5 4 12 2 2 2" xfId="21715"/>
    <cellStyle name="20% - Accent5 4 12 2 2 2 2" xfId="44990"/>
    <cellStyle name="20% - Accent5 4 12 2 2 3" xfId="34376"/>
    <cellStyle name="20% - Accent5 4 12 2 3" xfId="16409"/>
    <cellStyle name="20% - Accent5 4 12 2 3 2" xfId="39684"/>
    <cellStyle name="20% - Accent5 4 12 2 4" xfId="29068"/>
    <cellStyle name="20% - Accent5 4 12 3" xfId="8459"/>
    <cellStyle name="20% - Accent5 4 12 3 2" xfId="19074"/>
    <cellStyle name="20% - Accent5 4 12 3 2 2" xfId="42349"/>
    <cellStyle name="20% - Accent5 4 12 3 3" xfId="31734"/>
    <cellStyle name="20% - Accent5 4 12 4" xfId="13769"/>
    <cellStyle name="20% - Accent5 4 12 4 2" xfId="37044"/>
    <cellStyle name="20% - Accent5 4 12 5" xfId="26426"/>
    <cellStyle name="20% - Accent5 4 13" xfId="3248"/>
    <cellStyle name="20% - Accent5 4 13 2" xfId="6072"/>
    <cellStyle name="20% - Accent5 4 13 2 2" xfId="11415"/>
    <cellStyle name="20% - Accent5 4 13 2 2 2" xfId="22028"/>
    <cellStyle name="20% - Accent5 4 13 2 2 2 2" xfId="45303"/>
    <cellStyle name="20% - Accent5 4 13 2 2 3" xfId="34690"/>
    <cellStyle name="20% - Accent5 4 13 2 3" xfId="16722"/>
    <cellStyle name="20% - Accent5 4 13 2 3 2" xfId="39997"/>
    <cellStyle name="20% - Accent5 4 13 2 4" xfId="29382"/>
    <cellStyle name="20% - Accent5 4 13 3" xfId="8773"/>
    <cellStyle name="20% - Accent5 4 13 3 2" xfId="19388"/>
    <cellStyle name="20% - Accent5 4 13 3 2 2" xfId="42663"/>
    <cellStyle name="20% - Accent5 4 13 3 3" xfId="32048"/>
    <cellStyle name="20% - Accent5 4 13 4" xfId="14082"/>
    <cellStyle name="20% - Accent5 4 13 4 2" xfId="37357"/>
    <cellStyle name="20% - Accent5 4 13 5" xfId="26740"/>
    <cellStyle name="20% - Accent5 4 14" xfId="3982"/>
    <cellStyle name="20% - Accent5 4 14 2" xfId="9326"/>
    <cellStyle name="20% - Accent5 4 14 2 2" xfId="19941"/>
    <cellStyle name="20% - Accent5 4 14 2 2 2" xfId="43216"/>
    <cellStyle name="20% - Accent5 4 14 2 3" xfId="32601"/>
    <cellStyle name="20% - Accent5 4 14 3" xfId="14635"/>
    <cellStyle name="20% - Accent5 4 14 3 2" xfId="37910"/>
    <cellStyle name="20% - Accent5 4 14 4" xfId="27293"/>
    <cellStyle name="20% - Accent5 4 15" xfId="6684"/>
    <cellStyle name="20% - Accent5 4 15 2" xfId="17299"/>
    <cellStyle name="20% - Accent5 4 15 2 2" xfId="40574"/>
    <cellStyle name="20% - Accent5 4 15 3" xfId="29959"/>
    <cellStyle name="20% - Accent5 4 16" xfId="11995"/>
    <cellStyle name="20% - Accent5 4 16 2" xfId="35270"/>
    <cellStyle name="20% - Accent5 4 17" xfId="22994"/>
    <cellStyle name="20% - Accent5 4 17 2" xfId="46243"/>
    <cellStyle name="20% - Accent5 4 18" xfId="24647"/>
    <cellStyle name="20% - Accent5 4 2" xfId="642"/>
    <cellStyle name="20% - Accent5 4 2 10" xfId="2913"/>
    <cellStyle name="20% - Accent5 4 2 10 2" xfId="5759"/>
    <cellStyle name="20% - Accent5 4 2 10 2 2" xfId="11102"/>
    <cellStyle name="20% - Accent5 4 2 10 2 2 2" xfId="21716"/>
    <cellStyle name="20% - Accent5 4 2 10 2 2 2 2" xfId="44991"/>
    <cellStyle name="20% - Accent5 4 2 10 2 2 3" xfId="34377"/>
    <cellStyle name="20% - Accent5 4 2 10 2 3" xfId="16410"/>
    <cellStyle name="20% - Accent5 4 2 10 2 3 2" xfId="39685"/>
    <cellStyle name="20% - Accent5 4 2 10 2 4" xfId="29069"/>
    <cellStyle name="20% - Accent5 4 2 10 3" xfId="8460"/>
    <cellStyle name="20% - Accent5 4 2 10 3 2" xfId="19075"/>
    <cellStyle name="20% - Accent5 4 2 10 3 2 2" xfId="42350"/>
    <cellStyle name="20% - Accent5 4 2 10 3 3" xfId="31735"/>
    <cellStyle name="20% - Accent5 4 2 10 4" xfId="13770"/>
    <cellStyle name="20% - Accent5 4 2 10 4 2" xfId="37045"/>
    <cellStyle name="20% - Accent5 4 2 10 5" xfId="26427"/>
    <cellStyle name="20% - Accent5 4 2 11" xfId="3249"/>
    <cellStyle name="20% - Accent5 4 2 11 2" xfId="6073"/>
    <cellStyle name="20% - Accent5 4 2 11 2 2" xfId="11416"/>
    <cellStyle name="20% - Accent5 4 2 11 2 2 2" xfId="22029"/>
    <cellStyle name="20% - Accent5 4 2 11 2 2 2 2" xfId="45304"/>
    <cellStyle name="20% - Accent5 4 2 11 2 2 3" xfId="34691"/>
    <cellStyle name="20% - Accent5 4 2 11 2 3" xfId="16723"/>
    <cellStyle name="20% - Accent5 4 2 11 2 3 2" xfId="39998"/>
    <cellStyle name="20% - Accent5 4 2 11 2 4" xfId="29383"/>
    <cellStyle name="20% - Accent5 4 2 11 3" xfId="8774"/>
    <cellStyle name="20% - Accent5 4 2 11 3 2" xfId="19389"/>
    <cellStyle name="20% - Accent5 4 2 11 3 2 2" xfId="42664"/>
    <cellStyle name="20% - Accent5 4 2 11 3 3" xfId="32049"/>
    <cellStyle name="20% - Accent5 4 2 11 4" xfId="14083"/>
    <cellStyle name="20% - Accent5 4 2 11 4 2" xfId="37358"/>
    <cellStyle name="20% - Accent5 4 2 11 5" xfId="26741"/>
    <cellStyle name="20% - Accent5 4 2 12" xfId="4180"/>
    <cellStyle name="20% - Accent5 4 2 12 2" xfId="9524"/>
    <cellStyle name="20% - Accent5 4 2 12 2 2" xfId="20139"/>
    <cellStyle name="20% - Accent5 4 2 12 2 2 2" xfId="43414"/>
    <cellStyle name="20% - Accent5 4 2 12 2 3" xfId="32799"/>
    <cellStyle name="20% - Accent5 4 2 12 3" xfId="14833"/>
    <cellStyle name="20% - Accent5 4 2 12 3 2" xfId="38108"/>
    <cellStyle name="20% - Accent5 4 2 12 4" xfId="27491"/>
    <cellStyle name="20% - Accent5 4 2 13" xfId="6882"/>
    <cellStyle name="20% - Accent5 4 2 13 2" xfId="17497"/>
    <cellStyle name="20% - Accent5 4 2 13 2 2" xfId="40772"/>
    <cellStyle name="20% - Accent5 4 2 13 3" xfId="30157"/>
    <cellStyle name="20% - Accent5 4 2 14" xfId="12193"/>
    <cellStyle name="20% - Accent5 4 2 14 2" xfId="35468"/>
    <cellStyle name="20% - Accent5 4 2 15" xfId="22995"/>
    <cellStyle name="20% - Accent5 4 2 15 2" xfId="46244"/>
    <cellStyle name="20% - Accent5 4 2 16" xfId="24849"/>
    <cellStyle name="20% - Accent5 4 2 2" xfId="1023"/>
    <cellStyle name="20% - Accent5 4 2 2 2" xfId="1460"/>
    <cellStyle name="20% - Accent5 4 2 2 2 2" xfId="2822"/>
    <cellStyle name="20% - Accent5 4 2 2 2 2 2" xfId="5673"/>
    <cellStyle name="20% - Accent5 4 2 2 2 2 2 2" xfId="11016"/>
    <cellStyle name="20% - Accent5 4 2 2 2 2 2 2 2" xfId="21630"/>
    <cellStyle name="20% - Accent5 4 2 2 2 2 2 2 2 2" xfId="44905"/>
    <cellStyle name="20% - Accent5 4 2 2 2 2 2 2 3" xfId="34291"/>
    <cellStyle name="20% - Accent5 4 2 2 2 2 2 3" xfId="16324"/>
    <cellStyle name="20% - Accent5 4 2 2 2 2 2 3 2" xfId="39599"/>
    <cellStyle name="20% - Accent5 4 2 2 2 2 2 4" xfId="22999"/>
    <cellStyle name="20% - Accent5 4 2 2 2 2 2 4 2" xfId="46248"/>
    <cellStyle name="20% - Accent5 4 2 2 2 2 2 5" xfId="28983"/>
    <cellStyle name="20% - Accent5 4 2 2 2 2 3" xfId="8374"/>
    <cellStyle name="20% - Accent5 4 2 2 2 2 3 2" xfId="18989"/>
    <cellStyle name="20% - Accent5 4 2 2 2 2 3 2 2" xfId="42264"/>
    <cellStyle name="20% - Accent5 4 2 2 2 2 3 3" xfId="31649"/>
    <cellStyle name="20% - Accent5 4 2 2 2 2 4" xfId="13684"/>
    <cellStyle name="20% - Accent5 4 2 2 2 2 4 2" xfId="36959"/>
    <cellStyle name="20% - Accent5 4 2 2 2 2 5" xfId="22998"/>
    <cellStyle name="20% - Accent5 4 2 2 2 2 5 2" xfId="46247"/>
    <cellStyle name="20% - Accent5 4 2 2 2 2 6" xfId="26341"/>
    <cellStyle name="20% - Accent5 4 2 2 2 3" xfId="4486"/>
    <cellStyle name="20% - Accent5 4 2 2 2 3 2" xfId="9830"/>
    <cellStyle name="20% - Accent5 4 2 2 2 3 2 2" xfId="20445"/>
    <cellStyle name="20% - Accent5 4 2 2 2 3 2 2 2" xfId="43720"/>
    <cellStyle name="20% - Accent5 4 2 2 2 3 2 3" xfId="33105"/>
    <cellStyle name="20% - Accent5 4 2 2 2 3 3" xfId="15139"/>
    <cellStyle name="20% - Accent5 4 2 2 2 3 3 2" xfId="38414"/>
    <cellStyle name="20% - Accent5 4 2 2 2 3 4" xfId="23000"/>
    <cellStyle name="20% - Accent5 4 2 2 2 3 4 2" xfId="46249"/>
    <cellStyle name="20% - Accent5 4 2 2 2 3 5" xfId="27797"/>
    <cellStyle name="20% - Accent5 4 2 2 2 4" xfId="7188"/>
    <cellStyle name="20% - Accent5 4 2 2 2 4 2" xfId="17803"/>
    <cellStyle name="20% - Accent5 4 2 2 2 4 2 2" xfId="41078"/>
    <cellStyle name="20% - Accent5 4 2 2 2 4 3" xfId="30463"/>
    <cellStyle name="20% - Accent5 4 2 2 2 5" xfId="12499"/>
    <cellStyle name="20% - Accent5 4 2 2 2 5 2" xfId="35774"/>
    <cellStyle name="20% - Accent5 4 2 2 2 6" xfId="22997"/>
    <cellStyle name="20% - Accent5 4 2 2 2 6 2" xfId="46246"/>
    <cellStyle name="20% - Accent5 4 2 2 2 7" xfId="25155"/>
    <cellStyle name="20% - Accent5 4 2 2 3" xfId="2599"/>
    <cellStyle name="20% - Accent5 4 2 2 3 2" xfId="5450"/>
    <cellStyle name="20% - Accent5 4 2 2 3 2 2" xfId="10793"/>
    <cellStyle name="20% - Accent5 4 2 2 3 2 2 2" xfId="21407"/>
    <cellStyle name="20% - Accent5 4 2 2 3 2 2 2 2" xfId="44682"/>
    <cellStyle name="20% - Accent5 4 2 2 3 2 2 3" xfId="34068"/>
    <cellStyle name="20% - Accent5 4 2 2 3 2 3" xfId="16101"/>
    <cellStyle name="20% - Accent5 4 2 2 3 2 3 2" xfId="39376"/>
    <cellStyle name="20% - Accent5 4 2 2 3 2 4" xfId="23002"/>
    <cellStyle name="20% - Accent5 4 2 2 3 2 4 2" xfId="46251"/>
    <cellStyle name="20% - Accent5 4 2 2 3 2 5" xfId="28760"/>
    <cellStyle name="20% - Accent5 4 2 2 3 3" xfId="8151"/>
    <cellStyle name="20% - Accent5 4 2 2 3 3 2" xfId="18766"/>
    <cellStyle name="20% - Accent5 4 2 2 3 3 2 2" xfId="42041"/>
    <cellStyle name="20% - Accent5 4 2 2 3 3 3" xfId="31426"/>
    <cellStyle name="20% - Accent5 4 2 2 3 4" xfId="13461"/>
    <cellStyle name="20% - Accent5 4 2 2 3 4 2" xfId="36736"/>
    <cellStyle name="20% - Accent5 4 2 2 3 5" xfId="23001"/>
    <cellStyle name="20% - Accent5 4 2 2 3 5 2" xfId="46250"/>
    <cellStyle name="20% - Accent5 4 2 2 3 6" xfId="26118"/>
    <cellStyle name="20% - Accent5 4 2 2 4" xfId="3777"/>
    <cellStyle name="20% - Accent5 4 2 2 4 2" xfId="6441"/>
    <cellStyle name="20% - Accent5 4 2 2 4 2 2" xfId="11784"/>
    <cellStyle name="20% - Accent5 4 2 2 4 2 2 2" xfId="22397"/>
    <cellStyle name="20% - Accent5 4 2 2 4 2 2 2 2" xfId="45672"/>
    <cellStyle name="20% - Accent5 4 2 2 4 2 2 3" xfId="35059"/>
    <cellStyle name="20% - Accent5 4 2 2 4 2 3" xfId="17091"/>
    <cellStyle name="20% - Accent5 4 2 2 4 2 3 2" xfId="40366"/>
    <cellStyle name="20% - Accent5 4 2 2 4 2 4" xfId="29751"/>
    <cellStyle name="20% - Accent5 4 2 2 4 3" xfId="9142"/>
    <cellStyle name="20% - Accent5 4 2 2 4 3 2" xfId="19757"/>
    <cellStyle name="20% - Accent5 4 2 2 4 3 2 2" xfId="43032"/>
    <cellStyle name="20% - Accent5 4 2 2 4 3 3" xfId="32417"/>
    <cellStyle name="20% - Accent5 4 2 2 4 4" xfId="14451"/>
    <cellStyle name="20% - Accent5 4 2 2 4 4 2" xfId="37726"/>
    <cellStyle name="20% - Accent5 4 2 2 4 5" xfId="23003"/>
    <cellStyle name="20% - Accent5 4 2 2 4 5 2" xfId="46252"/>
    <cellStyle name="20% - Accent5 4 2 2 4 6" xfId="27109"/>
    <cellStyle name="20% - Accent5 4 2 2 5" xfId="4263"/>
    <cellStyle name="20% - Accent5 4 2 2 5 2" xfId="9607"/>
    <cellStyle name="20% - Accent5 4 2 2 5 2 2" xfId="20222"/>
    <cellStyle name="20% - Accent5 4 2 2 5 2 2 2" xfId="43497"/>
    <cellStyle name="20% - Accent5 4 2 2 5 2 3" xfId="32882"/>
    <cellStyle name="20% - Accent5 4 2 2 5 3" xfId="14916"/>
    <cellStyle name="20% - Accent5 4 2 2 5 3 2" xfId="38191"/>
    <cellStyle name="20% - Accent5 4 2 2 5 4" xfId="27574"/>
    <cellStyle name="20% - Accent5 4 2 2 6" xfId="6965"/>
    <cellStyle name="20% - Accent5 4 2 2 6 2" xfId="17580"/>
    <cellStyle name="20% - Accent5 4 2 2 6 2 2" xfId="40855"/>
    <cellStyle name="20% - Accent5 4 2 2 6 3" xfId="30240"/>
    <cellStyle name="20% - Accent5 4 2 2 7" xfId="12276"/>
    <cellStyle name="20% - Accent5 4 2 2 7 2" xfId="35551"/>
    <cellStyle name="20% - Accent5 4 2 2 8" xfId="22996"/>
    <cellStyle name="20% - Accent5 4 2 2 8 2" xfId="46245"/>
    <cellStyle name="20% - Accent5 4 2 2 9" xfId="24932"/>
    <cellStyle name="20% - Accent5 4 2 2_Asset Register (new)" xfId="1377"/>
    <cellStyle name="20% - Accent5 4 2 3" xfId="1172"/>
    <cellStyle name="20% - Accent5 4 2 3 2" xfId="2739"/>
    <cellStyle name="20% - Accent5 4 2 3 2 2" xfId="5590"/>
    <cellStyle name="20% - Accent5 4 2 3 2 2 2" xfId="10933"/>
    <cellStyle name="20% - Accent5 4 2 3 2 2 2 2" xfId="21547"/>
    <cellStyle name="20% - Accent5 4 2 3 2 2 2 2 2" xfId="44822"/>
    <cellStyle name="20% - Accent5 4 2 3 2 2 2 3" xfId="34208"/>
    <cellStyle name="20% - Accent5 4 2 3 2 2 3" xfId="16241"/>
    <cellStyle name="20% - Accent5 4 2 3 2 2 3 2" xfId="39516"/>
    <cellStyle name="20% - Accent5 4 2 3 2 2 4" xfId="23006"/>
    <cellStyle name="20% - Accent5 4 2 3 2 2 4 2" xfId="46255"/>
    <cellStyle name="20% - Accent5 4 2 3 2 2 5" xfId="28900"/>
    <cellStyle name="20% - Accent5 4 2 3 2 3" xfId="8291"/>
    <cellStyle name="20% - Accent5 4 2 3 2 3 2" xfId="18906"/>
    <cellStyle name="20% - Accent5 4 2 3 2 3 2 2" xfId="42181"/>
    <cellStyle name="20% - Accent5 4 2 3 2 3 3" xfId="31566"/>
    <cellStyle name="20% - Accent5 4 2 3 2 4" xfId="13601"/>
    <cellStyle name="20% - Accent5 4 2 3 2 4 2" xfId="36876"/>
    <cellStyle name="20% - Accent5 4 2 3 2 5" xfId="23005"/>
    <cellStyle name="20% - Accent5 4 2 3 2 5 2" xfId="46254"/>
    <cellStyle name="20% - Accent5 4 2 3 2 6" xfId="26258"/>
    <cellStyle name="20% - Accent5 4 2 3 3" xfId="4403"/>
    <cellStyle name="20% - Accent5 4 2 3 3 2" xfId="9747"/>
    <cellStyle name="20% - Accent5 4 2 3 3 2 2" xfId="20362"/>
    <cellStyle name="20% - Accent5 4 2 3 3 2 2 2" xfId="43637"/>
    <cellStyle name="20% - Accent5 4 2 3 3 2 3" xfId="33022"/>
    <cellStyle name="20% - Accent5 4 2 3 3 3" xfId="15056"/>
    <cellStyle name="20% - Accent5 4 2 3 3 3 2" xfId="38331"/>
    <cellStyle name="20% - Accent5 4 2 3 3 4" xfId="23007"/>
    <cellStyle name="20% - Accent5 4 2 3 3 4 2" xfId="46256"/>
    <cellStyle name="20% - Accent5 4 2 3 3 5" xfId="27714"/>
    <cellStyle name="20% - Accent5 4 2 3 4" xfId="7105"/>
    <cellStyle name="20% - Accent5 4 2 3 4 2" xfId="17720"/>
    <cellStyle name="20% - Accent5 4 2 3 4 2 2" xfId="40995"/>
    <cellStyle name="20% - Accent5 4 2 3 4 3" xfId="30380"/>
    <cellStyle name="20% - Accent5 4 2 3 5" xfId="12416"/>
    <cellStyle name="20% - Accent5 4 2 3 5 2" xfId="35691"/>
    <cellStyle name="20% - Accent5 4 2 3 6" xfId="23004"/>
    <cellStyle name="20% - Accent5 4 2 3 6 2" xfId="46253"/>
    <cellStyle name="20% - Accent5 4 2 3 7" xfId="25072"/>
    <cellStyle name="20% - Accent5 4 2 4" xfId="1552"/>
    <cellStyle name="20% - Accent5 4 2 4 2" xfId="4573"/>
    <cellStyle name="20% - Accent5 4 2 4 2 2" xfId="9917"/>
    <cellStyle name="20% - Accent5 4 2 4 2 2 2" xfId="20532"/>
    <cellStyle name="20% - Accent5 4 2 4 2 2 2 2" xfId="43807"/>
    <cellStyle name="20% - Accent5 4 2 4 2 2 3" xfId="33192"/>
    <cellStyle name="20% - Accent5 4 2 4 2 3" xfId="15226"/>
    <cellStyle name="20% - Accent5 4 2 4 2 3 2" xfId="38501"/>
    <cellStyle name="20% - Accent5 4 2 4 2 4" xfId="23009"/>
    <cellStyle name="20% - Accent5 4 2 4 2 4 2" xfId="46258"/>
    <cellStyle name="20% - Accent5 4 2 4 2 5" xfId="27884"/>
    <cellStyle name="20% - Accent5 4 2 4 3" xfId="7275"/>
    <cellStyle name="20% - Accent5 4 2 4 3 2" xfId="17890"/>
    <cellStyle name="20% - Accent5 4 2 4 3 2 2" xfId="41165"/>
    <cellStyle name="20% - Accent5 4 2 4 3 3" xfId="30550"/>
    <cellStyle name="20% - Accent5 4 2 4 4" xfId="12586"/>
    <cellStyle name="20% - Accent5 4 2 4 4 2" xfId="35861"/>
    <cellStyle name="20% - Accent5 4 2 4 5" xfId="23008"/>
    <cellStyle name="20% - Accent5 4 2 4 5 2" xfId="46257"/>
    <cellStyle name="20% - Accent5 4 2 4 6" xfId="25242"/>
    <cellStyle name="20% - Accent5 4 2 5" xfId="2068"/>
    <cellStyle name="20% - Accent5 4 2 5 2" xfId="4960"/>
    <cellStyle name="20% - Accent5 4 2 5 2 2" xfId="10303"/>
    <cellStyle name="20% - Accent5 4 2 5 2 2 2" xfId="20918"/>
    <cellStyle name="20% - Accent5 4 2 5 2 2 2 2" xfId="44193"/>
    <cellStyle name="20% - Accent5 4 2 5 2 2 3" xfId="33578"/>
    <cellStyle name="20% - Accent5 4 2 5 2 3" xfId="15612"/>
    <cellStyle name="20% - Accent5 4 2 5 2 3 2" xfId="38887"/>
    <cellStyle name="20% - Accent5 4 2 5 2 4" xfId="28270"/>
    <cellStyle name="20% - Accent5 4 2 5 3" xfId="7661"/>
    <cellStyle name="20% - Accent5 4 2 5 3 2" xfId="18276"/>
    <cellStyle name="20% - Accent5 4 2 5 3 2 2" xfId="41551"/>
    <cellStyle name="20% - Accent5 4 2 5 3 3" xfId="30936"/>
    <cellStyle name="20% - Accent5 4 2 5 4" xfId="12972"/>
    <cellStyle name="20% - Accent5 4 2 5 4 2" xfId="36247"/>
    <cellStyle name="20% - Accent5 4 2 5 5" xfId="23010"/>
    <cellStyle name="20% - Accent5 4 2 5 5 2" xfId="46259"/>
    <cellStyle name="20% - Accent5 4 2 5 6" xfId="25628"/>
    <cellStyle name="20% - Accent5 4 2 6" xfId="2150"/>
    <cellStyle name="20% - Accent5 4 2 6 2" xfId="5023"/>
    <cellStyle name="20% - Accent5 4 2 6 2 2" xfId="10366"/>
    <cellStyle name="20% - Accent5 4 2 6 2 2 2" xfId="20981"/>
    <cellStyle name="20% - Accent5 4 2 6 2 2 2 2" xfId="44256"/>
    <cellStyle name="20% - Accent5 4 2 6 2 2 3" xfId="33641"/>
    <cellStyle name="20% - Accent5 4 2 6 2 3" xfId="15675"/>
    <cellStyle name="20% - Accent5 4 2 6 2 3 2" xfId="38950"/>
    <cellStyle name="20% - Accent5 4 2 6 2 4" xfId="28333"/>
    <cellStyle name="20% - Accent5 4 2 6 3" xfId="7724"/>
    <cellStyle name="20% - Accent5 4 2 6 3 2" xfId="18339"/>
    <cellStyle name="20% - Accent5 4 2 6 3 2 2" xfId="41614"/>
    <cellStyle name="20% - Accent5 4 2 6 3 3" xfId="30999"/>
    <cellStyle name="20% - Accent5 4 2 6 4" xfId="13035"/>
    <cellStyle name="20% - Accent5 4 2 6 4 2" xfId="36310"/>
    <cellStyle name="20% - Accent5 4 2 6 5" xfId="25691"/>
    <cellStyle name="20% - Accent5 4 2 7" xfId="2206"/>
    <cellStyle name="20% - Accent5 4 2 7 2" xfId="5069"/>
    <cellStyle name="20% - Accent5 4 2 7 2 2" xfId="10412"/>
    <cellStyle name="20% - Accent5 4 2 7 2 2 2" xfId="21026"/>
    <cellStyle name="20% - Accent5 4 2 7 2 2 2 2" xfId="44301"/>
    <cellStyle name="20% - Accent5 4 2 7 2 2 3" xfId="33687"/>
    <cellStyle name="20% - Accent5 4 2 7 2 3" xfId="15720"/>
    <cellStyle name="20% - Accent5 4 2 7 2 3 2" xfId="38995"/>
    <cellStyle name="20% - Accent5 4 2 7 2 4" xfId="28379"/>
    <cellStyle name="20% - Accent5 4 2 7 3" xfId="7770"/>
    <cellStyle name="20% - Accent5 4 2 7 3 2" xfId="18385"/>
    <cellStyle name="20% - Accent5 4 2 7 3 2 2" xfId="41660"/>
    <cellStyle name="20% - Accent5 4 2 7 3 3" xfId="31045"/>
    <cellStyle name="20% - Accent5 4 2 7 4" xfId="13080"/>
    <cellStyle name="20% - Accent5 4 2 7 4 2" xfId="36355"/>
    <cellStyle name="20% - Accent5 4 2 7 5" xfId="25737"/>
    <cellStyle name="20% - Accent5 4 2 8" xfId="2240"/>
    <cellStyle name="20% - Accent5 4 2 8 2" xfId="5094"/>
    <cellStyle name="20% - Accent5 4 2 8 2 2" xfId="10437"/>
    <cellStyle name="20% - Accent5 4 2 8 2 2 2" xfId="21051"/>
    <cellStyle name="20% - Accent5 4 2 8 2 2 2 2" xfId="44326"/>
    <cellStyle name="20% - Accent5 4 2 8 2 2 3" xfId="33712"/>
    <cellStyle name="20% - Accent5 4 2 8 2 3" xfId="15745"/>
    <cellStyle name="20% - Accent5 4 2 8 2 3 2" xfId="39020"/>
    <cellStyle name="20% - Accent5 4 2 8 2 4" xfId="28404"/>
    <cellStyle name="20% - Accent5 4 2 8 3" xfId="7795"/>
    <cellStyle name="20% - Accent5 4 2 8 3 2" xfId="18410"/>
    <cellStyle name="20% - Accent5 4 2 8 3 2 2" xfId="41685"/>
    <cellStyle name="20% - Accent5 4 2 8 3 3" xfId="31070"/>
    <cellStyle name="20% - Accent5 4 2 8 4" xfId="13105"/>
    <cellStyle name="20% - Accent5 4 2 8 4 2" xfId="36380"/>
    <cellStyle name="20% - Accent5 4 2 8 5" xfId="25762"/>
    <cellStyle name="20% - Accent5 4 2 9" xfId="2516"/>
    <cellStyle name="20% - Accent5 4 2 9 2" xfId="5367"/>
    <cellStyle name="20% - Accent5 4 2 9 2 2" xfId="10710"/>
    <cellStyle name="20% - Accent5 4 2 9 2 2 2" xfId="21324"/>
    <cellStyle name="20% - Accent5 4 2 9 2 2 2 2" xfId="44599"/>
    <cellStyle name="20% - Accent5 4 2 9 2 2 3" xfId="33985"/>
    <cellStyle name="20% - Accent5 4 2 9 2 3" xfId="16018"/>
    <cellStyle name="20% - Accent5 4 2 9 2 3 2" xfId="39293"/>
    <cellStyle name="20% - Accent5 4 2 9 2 4" xfId="28677"/>
    <cellStyle name="20% - Accent5 4 2 9 3" xfId="8068"/>
    <cellStyle name="20% - Accent5 4 2 9 3 2" xfId="18683"/>
    <cellStyle name="20% - Accent5 4 2 9 3 2 2" xfId="41958"/>
    <cellStyle name="20% - Accent5 4 2 9 3 3" xfId="31343"/>
    <cellStyle name="20% - Accent5 4 2 9 4" xfId="13378"/>
    <cellStyle name="20% - Accent5 4 2 9 4 2" xfId="36653"/>
    <cellStyle name="20% - Accent5 4 2 9 5" xfId="26035"/>
    <cellStyle name="20% - Accent5 4 2_Asset Register (new)" xfId="1378"/>
    <cellStyle name="20% - Accent5 4 3" xfId="641"/>
    <cellStyle name="20% - Accent5 4 3 10" xfId="12192"/>
    <cellStyle name="20% - Accent5 4 3 10 2" xfId="35467"/>
    <cellStyle name="20% - Accent5 4 3 11" xfId="23011"/>
    <cellStyle name="20% - Accent5 4 3 11 2" xfId="46260"/>
    <cellStyle name="20% - Accent5 4 3 12" xfId="24848"/>
    <cellStyle name="20% - Accent5 4 3 2" xfId="1104"/>
    <cellStyle name="20% - Accent5 4 3 2 2" xfId="2672"/>
    <cellStyle name="20% - Accent5 4 3 2 2 2" xfId="5523"/>
    <cellStyle name="20% - Accent5 4 3 2 2 2 2" xfId="10866"/>
    <cellStyle name="20% - Accent5 4 3 2 2 2 2 2" xfId="21480"/>
    <cellStyle name="20% - Accent5 4 3 2 2 2 2 2 2" xfId="44755"/>
    <cellStyle name="20% - Accent5 4 3 2 2 2 2 3" xfId="34141"/>
    <cellStyle name="20% - Accent5 4 3 2 2 2 3" xfId="16174"/>
    <cellStyle name="20% - Accent5 4 3 2 2 2 3 2" xfId="39449"/>
    <cellStyle name="20% - Accent5 4 3 2 2 2 4" xfId="23014"/>
    <cellStyle name="20% - Accent5 4 3 2 2 2 4 2" xfId="46263"/>
    <cellStyle name="20% - Accent5 4 3 2 2 2 5" xfId="28833"/>
    <cellStyle name="20% - Accent5 4 3 2 2 3" xfId="8224"/>
    <cellStyle name="20% - Accent5 4 3 2 2 3 2" xfId="18839"/>
    <cellStyle name="20% - Accent5 4 3 2 2 3 2 2" xfId="42114"/>
    <cellStyle name="20% - Accent5 4 3 2 2 3 3" xfId="31499"/>
    <cellStyle name="20% - Accent5 4 3 2 2 4" xfId="13534"/>
    <cellStyle name="20% - Accent5 4 3 2 2 4 2" xfId="36809"/>
    <cellStyle name="20% - Accent5 4 3 2 2 5" xfId="23013"/>
    <cellStyle name="20% - Accent5 4 3 2 2 5 2" xfId="46262"/>
    <cellStyle name="20% - Accent5 4 3 2 2 6" xfId="26191"/>
    <cellStyle name="20% - Accent5 4 3 2 3" xfId="3850"/>
    <cellStyle name="20% - Accent5 4 3 2 3 2" xfId="6514"/>
    <cellStyle name="20% - Accent5 4 3 2 3 2 2" xfId="11857"/>
    <cellStyle name="20% - Accent5 4 3 2 3 2 2 2" xfId="22470"/>
    <cellStyle name="20% - Accent5 4 3 2 3 2 2 2 2" xfId="45745"/>
    <cellStyle name="20% - Accent5 4 3 2 3 2 2 3" xfId="35132"/>
    <cellStyle name="20% - Accent5 4 3 2 3 2 3" xfId="17164"/>
    <cellStyle name="20% - Accent5 4 3 2 3 2 3 2" xfId="40439"/>
    <cellStyle name="20% - Accent5 4 3 2 3 2 4" xfId="29824"/>
    <cellStyle name="20% - Accent5 4 3 2 3 3" xfId="9215"/>
    <cellStyle name="20% - Accent5 4 3 2 3 3 2" xfId="19830"/>
    <cellStyle name="20% - Accent5 4 3 2 3 3 2 2" xfId="43105"/>
    <cellStyle name="20% - Accent5 4 3 2 3 3 3" xfId="32490"/>
    <cellStyle name="20% - Accent5 4 3 2 3 4" xfId="14524"/>
    <cellStyle name="20% - Accent5 4 3 2 3 4 2" xfId="37799"/>
    <cellStyle name="20% - Accent5 4 3 2 3 5" xfId="23015"/>
    <cellStyle name="20% - Accent5 4 3 2 3 5 2" xfId="46264"/>
    <cellStyle name="20% - Accent5 4 3 2 3 6" xfId="27182"/>
    <cellStyle name="20% - Accent5 4 3 2 4" xfId="4336"/>
    <cellStyle name="20% - Accent5 4 3 2 4 2" xfId="9680"/>
    <cellStyle name="20% - Accent5 4 3 2 4 2 2" xfId="20295"/>
    <cellStyle name="20% - Accent5 4 3 2 4 2 2 2" xfId="43570"/>
    <cellStyle name="20% - Accent5 4 3 2 4 2 3" xfId="32955"/>
    <cellStyle name="20% - Accent5 4 3 2 4 3" xfId="14989"/>
    <cellStyle name="20% - Accent5 4 3 2 4 3 2" xfId="38264"/>
    <cellStyle name="20% - Accent5 4 3 2 4 4" xfId="27647"/>
    <cellStyle name="20% - Accent5 4 3 2 5" xfId="7038"/>
    <cellStyle name="20% - Accent5 4 3 2 5 2" xfId="17653"/>
    <cellStyle name="20% - Accent5 4 3 2 5 2 2" xfId="40928"/>
    <cellStyle name="20% - Accent5 4 3 2 5 3" xfId="30313"/>
    <cellStyle name="20% - Accent5 4 3 2 6" xfId="12349"/>
    <cellStyle name="20% - Accent5 4 3 2 6 2" xfId="35624"/>
    <cellStyle name="20% - Accent5 4 3 2 7" xfId="23012"/>
    <cellStyle name="20% - Accent5 4 3 2 7 2" xfId="46261"/>
    <cellStyle name="20% - Accent5 4 3 2 8" xfId="25005"/>
    <cellStyle name="20% - Accent5 4 3 3" xfId="1459"/>
    <cellStyle name="20% - Accent5 4 3 3 2" xfId="2821"/>
    <cellStyle name="20% - Accent5 4 3 3 2 2" xfId="5672"/>
    <cellStyle name="20% - Accent5 4 3 3 2 2 2" xfId="11015"/>
    <cellStyle name="20% - Accent5 4 3 3 2 2 2 2" xfId="21629"/>
    <cellStyle name="20% - Accent5 4 3 3 2 2 2 2 2" xfId="44904"/>
    <cellStyle name="20% - Accent5 4 3 3 2 2 2 3" xfId="34290"/>
    <cellStyle name="20% - Accent5 4 3 3 2 2 3" xfId="16323"/>
    <cellStyle name="20% - Accent5 4 3 3 2 2 3 2" xfId="39598"/>
    <cellStyle name="20% - Accent5 4 3 3 2 2 4" xfId="28982"/>
    <cellStyle name="20% - Accent5 4 3 3 2 3" xfId="8373"/>
    <cellStyle name="20% - Accent5 4 3 3 2 3 2" xfId="18988"/>
    <cellStyle name="20% - Accent5 4 3 3 2 3 2 2" xfId="42263"/>
    <cellStyle name="20% - Accent5 4 3 3 2 3 3" xfId="31648"/>
    <cellStyle name="20% - Accent5 4 3 3 2 4" xfId="13683"/>
    <cellStyle name="20% - Accent5 4 3 3 2 4 2" xfId="36958"/>
    <cellStyle name="20% - Accent5 4 3 3 2 5" xfId="23017"/>
    <cellStyle name="20% - Accent5 4 3 3 2 5 2" xfId="46266"/>
    <cellStyle name="20% - Accent5 4 3 3 2 6" xfId="26340"/>
    <cellStyle name="20% - Accent5 4 3 3 3" xfId="3619"/>
    <cellStyle name="20% - Accent5 4 3 3 3 2" xfId="6386"/>
    <cellStyle name="20% - Accent5 4 3 3 3 2 2" xfId="11729"/>
    <cellStyle name="20% - Accent5 4 3 3 3 2 2 2" xfId="22342"/>
    <cellStyle name="20% - Accent5 4 3 3 3 2 2 2 2" xfId="45617"/>
    <cellStyle name="20% - Accent5 4 3 3 3 2 2 3" xfId="35004"/>
    <cellStyle name="20% - Accent5 4 3 3 3 2 3" xfId="17036"/>
    <cellStyle name="20% - Accent5 4 3 3 3 2 3 2" xfId="40311"/>
    <cellStyle name="20% - Accent5 4 3 3 3 2 4" xfId="29696"/>
    <cellStyle name="20% - Accent5 4 3 3 3 3" xfId="9087"/>
    <cellStyle name="20% - Accent5 4 3 3 3 3 2" xfId="19702"/>
    <cellStyle name="20% - Accent5 4 3 3 3 3 2 2" xfId="42977"/>
    <cellStyle name="20% - Accent5 4 3 3 3 3 3" xfId="32362"/>
    <cellStyle name="20% - Accent5 4 3 3 3 4" xfId="14396"/>
    <cellStyle name="20% - Accent5 4 3 3 3 4 2" xfId="37671"/>
    <cellStyle name="20% - Accent5 4 3 3 3 5" xfId="27054"/>
    <cellStyle name="20% - Accent5 4 3 3 4" xfId="4485"/>
    <cellStyle name="20% - Accent5 4 3 3 4 2" xfId="9829"/>
    <cellStyle name="20% - Accent5 4 3 3 4 2 2" xfId="20444"/>
    <cellStyle name="20% - Accent5 4 3 3 4 2 2 2" xfId="43719"/>
    <cellStyle name="20% - Accent5 4 3 3 4 2 3" xfId="33104"/>
    <cellStyle name="20% - Accent5 4 3 3 4 3" xfId="15138"/>
    <cellStyle name="20% - Accent5 4 3 3 4 3 2" xfId="38413"/>
    <cellStyle name="20% - Accent5 4 3 3 4 4" xfId="27796"/>
    <cellStyle name="20% - Accent5 4 3 3 5" xfId="7187"/>
    <cellStyle name="20% - Accent5 4 3 3 5 2" xfId="17802"/>
    <cellStyle name="20% - Accent5 4 3 3 5 2 2" xfId="41077"/>
    <cellStyle name="20% - Accent5 4 3 3 5 3" xfId="30462"/>
    <cellStyle name="20% - Accent5 4 3 3 6" xfId="12498"/>
    <cellStyle name="20% - Accent5 4 3 3 6 2" xfId="35773"/>
    <cellStyle name="20% - Accent5 4 3 3 7" xfId="23016"/>
    <cellStyle name="20% - Accent5 4 3 3 7 2" xfId="46265"/>
    <cellStyle name="20% - Accent5 4 3 3 8" xfId="25154"/>
    <cellStyle name="20% - Accent5 4 3 4" xfId="1772"/>
    <cellStyle name="20% - Accent5 4 3 4 2" xfId="4754"/>
    <cellStyle name="20% - Accent5 4 3 4 2 2" xfId="10098"/>
    <cellStyle name="20% - Accent5 4 3 4 2 2 2" xfId="20713"/>
    <cellStyle name="20% - Accent5 4 3 4 2 2 2 2" xfId="43988"/>
    <cellStyle name="20% - Accent5 4 3 4 2 2 3" xfId="33373"/>
    <cellStyle name="20% - Accent5 4 3 4 2 3" xfId="15407"/>
    <cellStyle name="20% - Accent5 4 3 4 2 3 2" xfId="38682"/>
    <cellStyle name="20% - Accent5 4 3 4 2 4" xfId="28065"/>
    <cellStyle name="20% - Accent5 4 3 4 3" xfId="7456"/>
    <cellStyle name="20% - Accent5 4 3 4 3 2" xfId="18071"/>
    <cellStyle name="20% - Accent5 4 3 4 3 2 2" xfId="41346"/>
    <cellStyle name="20% - Accent5 4 3 4 3 3" xfId="30731"/>
    <cellStyle name="20% - Accent5 4 3 4 4" xfId="12767"/>
    <cellStyle name="20% - Accent5 4 3 4 4 2" xfId="36042"/>
    <cellStyle name="20% - Accent5 4 3 4 5" xfId="23018"/>
    <cellStyle name="20% - Accent5 4 3 4 5 2" xfId="46267"/>
    <cellStyle name="20% - Accent5 4 3 4 6" xfId="25423"/>
    <cellStyle name="20% - Accent5 4 3 5" xfId="2515"/>
    <cellStyle name="20% - Accent5 4 3 5 2" xfId="5366"/>
    <cellStyle name="20% - Accent5 4 3 5 2 2" xfId="10709"/>
    <cellStyle name="20% - Accent5 4 3 5 2 2 2" xfId="21323"/>
    <cellStyle name="20% - Accent5 4 3 5 2 2 2 2" xfId="44598"/>
    <cellStyle name="20% - Accent5 4 3 5 2 2 3" xfId="33984"/>
    <cellStyle name="20% - Accent5 4 3 5 2 3" xfId="16017"/>
    <cellStyle name="20% - Accent5 4 3 5 2 3 2" xfId="39292"/>
    <cellStyle name="20% - Accent5 4 3 5 2 4" xfId="28676"/>
    <cellStyle name="20% - Accent5 4 3 5 3" xfId="8067"/>
    <cellStyle name="20% - Accent5 4 3 5 3 2" xfId="18682"/>
    <cellStyle name="20% - Accent5 4 3 5 3 2 2" xfId="41957"/>
    <cellStyle name="20% - Accent5 4 3 5 3 3" xfId="31342"/>
    <cellStyle name="20% - Accent5 4 3 5 4" xfId="13377"/>
    <cellStyle name="20% - Accent5 4 3 5 4 2" xfId="36652"/>
    <cellStyle name="20% - Accent5 4 3 5 5" xfId="26034"/>
    <cellStyle name="20% - Accent5 4 3 6" xfId="3046"/>
    <cellStyle name="20% - Accent5 4 3 6 2" xfId="5879"/>
    <cellStyle name="20% - Accent5 4 3 6 2 2" xfId="11222"/>
    <cellStyle name="20% - Accent5 4 3 6 2 2 2" xfId="21835"/>
    <cellStyle name="20% - Accent5 4 3 6 2 2 2 2" xfId="45110"/>
    <cellStyle name="20% - Accent5 4 3 6 2 2 3" xfId="34497"/>
    <cellStyle name="20% - Accent5 4 3 6 2 3" xfId="16529"/>
    <cellStyle name="20% - Accent5 4 3 6 2 3 2" xfId="39804"/>
    <cellStyle name="20% - Accent5 4 3 6 2 4" xfId="29189"/>
    <cellStyle name="20% - Accent5 4 3 6 3" xfId="8580"/>
    <cellStyle name="20% - Accent5 4 3 6 3 2" xfId="19195"/>
    <cellStyle name="20% - Accent5 4 3 6 3 2 2" xfId="42470"/>
    <cellStyle name="20% - Accent5 4 3 6 3 3" xfId="31855"/>
    <cellStyle name="20% - Accent5 4 3 6 4" xfId="13889"/>
    <cellStyle name="20% - Accent5 4 3 6 4 2" xfId="37164"/>
    <cellStyle name="20% - Accent5 4 3 6 5" xfId="26547"/>
    <cellStyle name="20% - Accent5 4 3 7" xfId="3369"/>
    <cellStyle name="20% - Accent5 4 3 7 2" xfId="6193"/>
    <cellStyle name="20% - Accent5 4 3 7 2 2" xfId="11536"/>
    <cellStyle name="20% - Accent5 4 3 7 2 2 2" xfId="22149"/>
    <cellStyle name="20% - Accent5 4 3 7 2 2 2 2" xfId="45424"/>
    <cellStyle name="20% - Accent5 4 3 7 2 2 3" xfId="34811"/>
    <cellStyle name="20% - Accent5 4 3 7 2 3" xfId="16843"/>
    <cellStyle name="20% - Accent5 4 3 7 2 3 2" xfId="40118"/>
    <cellStyle name="20% - Accent5 4 3 7 2 4" xfId="29503"/>
    <cellStyle name="20% - Accent5 4 3 7 3" xfId="8894"/>
    <cellStyle name="20% - Accent5 4 3 7 3 2" xfId="19509"/>
    <cellStyle name="20% - Accent5 4 3 7 3 2 2" xfId="42784"/>
    <cellStyle name="20% - Accent5 4 3 7 3 3" xfId="32169"/>
    <cellStyle name="20% - Accent5 4 3 7 4" xfId="14203"/>
    <cellStyle name="20% - Accent5 4 3 7 4 2" xfId="37478"/>
    <cellStyle name="20% - Accent5 4 3 7 5" xfId="26861"/>
    <cellStyle name="20% - Accent5 4 3 8" xfId="4179"/>
    <cellStyle name="20% - Accent5 4 3 8 2" xfId="9523"/>
    <cellStyle name="20% - Accent5 4 3 8 2 2" xfId="20138"/>
    <cellStyle name="20% - Accent5 4 3 8 2 2 2" xfId="43413"/>
    <cellStyle name="20% - Accent5 4 3 8 2 3" xfId="32798"/>
    <cellStyle name="20% - Accent5 4 3 8 3" xfId="14832"/>
    <cellStyle name="20% - Accent5 4 3 8 3 2" xfId="38107"/>
    <cellStyle name="20% - Accent5 4 3 8 4" xfId="27490"/>
    <cellStyle name="20% - Accent5 4 3 9" xfId="6881"/>
    <cellStyle name="20% - Accent5 4 3 9 2" xfId="17496"/>
    <cellStyle name="20% - Accent5 4 3 9 2 2" xfId="40771"/>
    <cellStyle name="20% - Accent5 4 3 9 3" xfId="30156"/>
    <cellStyle name="20% - Accent5 4 3_Asset Register (new)" xfId="1376"/>
    <cellStyle name="20% - Accent5 4 4" xfId="67"/>
    <cellStyle name="20% - Accent5 4 4 10" xfId="24648"/>
    <cellStyle name="20% - Accent5 4 4 2" xfId="1773"/>
    <cellStyle name="20% - Accent5 4 4 2 2" xfId="4755"/>
    <cellStyle name="20% - Accent5 4 4 2 2 2" xfId="10099"/>
    <cellStyle name="20% - Accent5 4 4 2 2 2 2" xfId="20714"/>
    <cellStyle name="20% - Accent5 4 4 2 2 2 2 2" xfId="43989"/>
    <cellStyle name="20% - Accent5 4 4 2 2 2 3" xfId="33374"/>
    <cellStyle name="20% - Accent5 4 4 2 2 3" xfId="15408"/>
    <cellStyle name="20% - Accent5 4 4 2 2 3 2" xfId="38683"/>
    <cellStyle name="20% - Accent5 4 4 2 2 4" xfId="23021"/>
    <cellStyle name="20% - Accent5 4 4 2 2 4 2" xfId="46270"/>
    <cellStyle name="20% - Accent5 4 4 2 2 5" xfId="28066"/>
    <cellStyle name="20% - Accent5 4 4 2 3" xfId="7457"/>
    <cellStyle name="20% - Accent5 4 4 2 3 2" xfId="18072"/>
    <cellStyle name="20% - Accent5 4 4 2 3 2 2" xfId="41347"/>
    <cellStyle name="20% - Accent5 4 4 2 3 3" xfId="30732"/>
    <cellStyle name="20% - Accent5 4 4 2 4" xfId="12768"/>
    <cellStyle name="20% - Accent5 4 4 2 4 2" xfId="36043"/>
    <cellStyle name="20% - Accent5 4 4 2 5" xfId="23020"/>
    <cellStyle name="20% - Accent5 4 4 2 5 2" xfId="46269"/>
    <cellStyle name="20% - Accent5 4 4 2 6" xfId="25424"/>
    <cellStyle name="20% - Accent5 4 4 3" xfId="2319"/>
    <cellStyle name="20% - Accent5 4 4 3 2" xfId="5170"/>
    <cellStyle name="20% - Accent5 4 4 3 2 2" xfId="10513"/>
    <cellStyle name="20% - Accent5 4 4 3 2 2 2" xfId="21127"/>
    <cellStyle name="20% - Accent5 4 4 3 2 2 2 2" xfId="44402"/>
    <cellStyle name="20% - Accent5 4 4 3 2 2 3" xfId="33788"/>
    <cellStyle name="20% - Accent5 4 4 3 2 3" xfId="15821"/>
    <cellStyle name="20% - Accent5 4 4 3 2 3 2" xfId="39096"/>
    <cellStyle name="20% - Accent5 4 4 3 2 4" xfId="28480"/>
    <cellStyle name="20% - Accent5 4 4 3 3" xfId="7871"/>
    <cellStyle name="20% - Accent5 4 4 3 3 2" xfId="18486"/>
    <cellStyle name="20% - Accent5 4 4 3 3 2 2" xfId="41761"/>
    <cellStyle name="20% - Accent5 4 4 3 3 3" xfId="31146"/>
    <cellStyle name="20% - Accent5 4 4 3 4" xfId="13181"/>
    <cellStyle name="20% - Accent5 4 4 3 4 2" xfId="36456"/>
    <cellStyle name="20% - Accent5 4 4 3 5" xfId="23022"/>
    <cellStyle name="20% - Accent5 4 4 3 5 2" xfId="46271"/>
    <cellStyle name="20% - Accent5 4 4 3 6" xfId="25838"/>
    <cellStyle name="20% - Accent5 4 4 4" xfId="3047"/>
    <cellStyle name="20% - Accent5 4 4 4 2" xfId="5880"/>
    <cellStyle name="20% - Accent5 4 4 4 2 2" xfId="11223"/>
    <cellStyle name="20% - Accent5 4 4 4 2 2 2" xfId="21836"/>
    <cellStyle name="20% - Accent5 4 4 4 2 2 2 2" xfId="45111"/>
    <cellStyle name="20% - Accent5 4 4 4 2 2 3" xfId="34498"/>
    <cellStyle name="20% - Accent5 4 4 4 2 3" xfId="16530"/>
    <cellStyle name="20% - Accent5 4 4 4 2 3 2" xfId="39805"/>
    <cellStyle name="20% - Accent5 4 4 4 2 4" xfId="29190"/>
    <cellStyle name="20% - Accent5 4 4 4 3" xfId="8581"/>
    <cellStyle name="20% - Accent5 4 4 4 3 2" xfId="19196"/>
    <cellStyle name="20% - Accent5 4 4 4 3 2 2" xfId="42471"/>
    <cellStyle name="20% - Accent5 4 4 4 3 3" xfId="31856"/>
    <cellStyle name="20% - Accent5 4 4 4 4" xfId="13890"/>
    <cellStyle name="20% - Accent5 4 4 4 4 2" xfId="37165"/>
    <cellStyle name="20% - Accent5 4 4 4 5" xfId="26548"/>
    <cellStyle name="20% - Accent5 4 4 5" xfId="3370"/>
    <cellStyle name="20% - Accent5 4 4 5 2" xfId="6194"/>
    <cellStyle name="20% - Accent5 4 4 5 2 2" xfId="11537"/>
    <cellStyle name="20% - Accent5 4 4 5 2 2 2" xfId="22150"/>
    <cellStyle name="20% - Accent5 4 4 5 2 2 2 2" xfId="45425"/>
    <cellStyle name="20% - Accent5 4 4 5 2 2 3" xfId="34812"/>
    <cellStyle name="20% - Accent5 4 4 5 2 3" xfId="16844"/>
    <cellStyle name="20% - Accent5 4 4 5 2 3 2" xfId="40119"/>
    <cellStyle name="20% - Accent5 4 4 5 2 4" xfId="29504"/>
    <cellStyle name="20% - Accent5 4 4 5 3" xfId="8895"/>
    <cellStyle name="20% - Accent5 4 4 5 3 2" xfId="19510"/>
    <cellStyle name="20% - Accent5 4 4 5 3 2 2" xfId="42785"/>
    <cellStyle name="20% - Accent5 4 4 5 3 3" xfId="32170"/>
    <cellStyle name="20% - Accent5 4 4 5 4" xfId="14204"/>
    <cellStyle name="20% - Accent5 4 4 5 4 2" xfId="37479"/>
    <cellStyle name="20% - Accent5 4 4 5 5" xfId="26862"/>
    <cellStyle name="20% - Accent5 4 4 6" xfId="3983"/>
    <cellStyle name="20% - Accent5 4 4 6 2" xfId="9327"/>
    <cellStyle name="20% - Accent5 4 4 6 2 2" xfId="19942"/>
    <cellStyle name="20% - Accent5 4 4 6 2 2 2" xfId="43217"/>
    <cellStyle name="20% - Accent5 4 4 6 2 3" xfId="32602"/>
    <cellStyle name="20% - Accent5 4 4 6 3" xfId="14636"/>
    <cellStyle name="20% - Accent5 4 4 6 3 2" xfId="37911"/>
    <cellStyle name="20% - Accent5 4 4 6 4" xfId="27294"/>
    <cellStyle name="20% - Accent5 4 4 7" xfId="6685"/>
    <cellStyle name="20% - Accent5 4 4 7 2" xfId="17300"/>
    <cellStyle name="20% - Accent5 4 4 7 2 2" xfId="40575"/>
    <cellStyle name="20% - Accent5 4 4 7 3" xfId="29960"/>
    <cellStyle name="20% - Accent5 4 4 8" xfId="11996"/>
    <cellStyle name="20% - Accent5 4 4 8 2" xfId="35271"/>
    <cellStyle name="20% - Accent5 4 4 9" xfId="23019"/>
    <cellStyle name="20% - Accent5 4 4 9 2" xfId="46268"/>
    <cellStyle name="20% - Accent5 4 5" xfId="1022"/>
    <cellStyle name="20% - Accent5 4 5 2" xfId="2598"/>
    <cellStyle name="20% - Accent5 4 5 2 2" xfId="5449"/>
    <cellStyle name="20% - Accent5 4 5 2 2 2" xfId="10792"/>
    <cellStyle name="20% - Accent5 4 5 2 2 2 2" xfId="21406"/>
    <cellStyle name="20% - Accent5 4 5 2 2 2 2 2" xfId="44681"/>
    <cellStyle name="20% - Accent5 4 5 2 2 2 3" xfId="34067"/>
    <cellStyle name="20% - Accent5 4 5 2 2 3" xfId="16100"/>
    <cellStyle name="20% - Accent5 4 5 2 2 3 2" xfId="39375"/>
    <cellStyle name="20% - Accent5 4 5 2 2 4" xfId="28759"/>
    <cellStyle name="20% - Accent5 4 5 2 3" xfId="8150"/>
    <cellStyle name="20% - Accent5 4 5 2 3 2" xfId="18765"/>
    <cellStyle name="20% - Accent5 4 5 2 3 2 2" xfId="42040"/>
    <cellStyle name="20% - Accent5 4 5 2 3 3" xfId="31425"/>
    <cellStyle name="20% - Accent5 4 5 2 4" xfId="13460"/>
    <cellStyle name="20% - Accent5 4 5 2 4 2" xfId="36735"/>
    <cellStyle name="20% - Accent5 4 5 2 5" xfId="23024"/>
    <cellStyle name="20% - Accent5 4 5 2 5 2" xfId="46273"/>
    <cellStyle name="20% - Accent5 4 5 2 6" xfId="26117"/>
    <cellStyle name="20% - Accent5 4 5 3" xfId="3776"/>
    <cellStyle name="20% - Accent5 4 5 3 2" xfId="6440"/>
    <cellStyle name="20% - Accent5 4 5 3 2 2" xfId="11783"/>
    <cellStyle name="20% - Accent5 4 5 3 2 2 2" xfId="22396"/>
    <cellStyle name="20% - Accent5 4 5 3 2 2 2 2" xfId="45671"/>
    <cellStyle name="20% - Accent5 4 5 3 2 2 3" xfId="35058"/>
    <cellStyle name="20% - Accent5 4 5 3 2 3" xfId="17090"/>
    <cellStyle name="20% - Accent5 4 5 3 2 3 2" xfId="40365"/>
    <cellStyle name="20% - Accent5 4 5 3 2 4" xfId="29750"/>
    <cellStyle name="20% - Accent5 4 5 3 3" xfId="9141"/>
    <cellStyle name="20% - Accent5 4 5 3 3 2" xfId="19756"/>
    <cellStyle name="20% - Accent5 4 5 3 3 2 2" xfId="43031"/>
    <cellStyle name="20% - Accent5 4 5 3 3 3" xfId="32416"/>
    <cellStyle name="20% - Accent5 4 5 3 4" xfId="14450"/>
    <cellStyle name="20% - Accent5 4 5 3 4 2" xfId="37725"/>
    <cellStyle name="20% - Accent5 4 5 3 5" xfId="27108"/>
    <cellStyle name="20% - Accent5 4 5 4" xfId="4262"/>
    <cellStyle name="20% - Accent5 4 5 4 2" xfId="9606"/>
    <cellStyle name="20% - Accent5 4 5 4 2 2" xfId="20221"/>
    <cellStyle name="20% - Accent5 4 5 4 2 2 2" xfId="43496"/>
    <cellStyle name="20% - Accent5 4 5 4 2 3" xfId="32881"/>
    <cellStyle name="20% - Accent5 4 5 4 3" xfId="14915"/>
    <cellStyle name="20% - Accent5 4 5 4 3 2" xfId="38190"/>
    <cellStyle name="20% - Accent5 4 5 4 4" xfId="27573"/>
    <cellStyle name="20% - Accent5 4 5 5" xfId="6964"/>
    <cellStyle name="20% - Accent5 4 5 5 2" xfId="17579"/>
    <cellStyle name="20% - Accent5 4 5 5 2 2" xfId="40854"/>
    <cellStyle name="20% - Accent5 4 5 5 3" xfId="30239"/>
    <cellStyle name="20% - Accent5 4 5 6" xfId="12275"/>
    <cellStyle name="20% - Accent5 4 5 6 2" xfId="35550"/>
    <cellStyle name="20% - Accent5 4 5 7" xfId="23023"/>
    <cellStyle name="20% - Accent5 4 5 7 2" xfId="46272"/>
    <cellStyle name="20% - Accent5 4 5 8" xfId="24931"/>
    <cellStyle name="20% - Accent5 4 6" xfId="1171"/>
    <cellStyle name="20% - Accent5 4 6 2" xfId="2738"/>
    <cellStyle name="20% - Accent5 4 6 2 2" xfId="5589"/>
    <cellStyle name="20% - Accent5 4 6 2 2 2" xfId="10932"/>
    <cellStyle name="20% - Accent5 4 6 2 2 2 2" xfId="21546"/>
    <cellStyle name="20% - Accent5 4 6 2 2 2 2 2" xfId="44821"/>
    <cellStyle name="20% - Accent5 4 6 2 2 2 3" xfId="34207"/>
    <cellStyle name="20% - Accent5 4 6 2 2 3" xfId="16240"/>
    <cellStyle name="20% - Accent5 4 6 2 2 3 2" xfId="39515"/>
    <cellStyle name="20% - Accent5 4 6 2 2 4" xfId="28899"/>
    <cellStyle name="20% - Accent5 4 6 2 3" xfId="8290"/>
    <cellStyle name="20% - Accent5 4 6 2 3 2" xfId="18905"/>
    <cellStyle name="20% - Accent5 4 6 2 3 2 2" xfId="42180"/>
    <cellStyle name="20% - Accent5 4 6 2 3 3" xfId="31565"/>
    <cellStyle name="20% - Accent5 4 6 2 4" xfId="13600"/>
    <cellStyle name="20% - Accent5 4 6 2 4 2" xfId="36875"/>
    <cellStyle name="20% - Accent5 4 6 2 5" xfId="26257"/>
    <cellStyle name="20% - Accent5 4 6 3" xfId="4402"/>
    <cellStyle name="20% - Accent5 4 6 3 2" xfId="9746"/>
    <cellStyle name="20% - Accent5 4 6 3 2 2" xfId="20361"/>
    <cellStyle name="20% - Accent5 4 6 3 2 2 2" xfId="43636"/>
    <cellStyle name="20% - Accent5 4 6 3 2 3" xfId="33021"/>
    <cellStyle name="20% - Accent5 4 6 3 3" xfId="15055"/>
    <cellStyle name="20% - Accent5 4 6 3 3 2" xfId="38330"/>
    <cellStyle name="20% - Accent5 4 6 3 4" xfId="27713"/>
    <cellStyle name="20% - Accent5 4 6 4" xfId="7104"/>
    <cellStyle name="20% - Accent5 4 6 4 2" xfId="17719"/>
    <cellStyle name="20% - Accent5 4 6 4 2 2" xfId="40994"/>
    <cellStyle name="20% - Accent5 4 6 4 3" xfId="30379"/>
    <cellStyle name="20% - Accent5 4 6 5" xfId="12415"/>
    <cellStyle name="20% - Accent5 4 6 5 2" xfId="35690"/>
    <cellStyle name="20% - Accent5 4 6 6" xfId="23025"/>
    <cellStyle name="20% - Accent5 4 6 6 2" xfId="46274"/>
    <cellStyle name="20% - Accent5 4 6 7" xfId="25071"/>
    <cellStyle name="20% - Accent5 4 7" xfId="1551"/>
    <cellStyle name="20% - Accent5 4 7 2" xfId="4572"/>
    <cellStyle name="20% - Accent5 4 7 2 2" xfId="9916"/>
    <cellStyle name="20% - Accent5 4 7 2 2 2" xfId="20531"/>
    <cellStyle name="20% - Accent5 4 7 2 2 2 2" xfId="43806"/>
    <cellStyle name="20% - Accent5 4 7 2 2 3" xfId="33191"/>
    <cellStyle name="20% - Accent5 4 7 2 3" xfId="15225"/>
    <cellStyle name="20% - Accent5 4 7 2 3 2" xfId="38500"/>
    <cellStyle name="20% - Accent5 4 7 2 4" xfId="27883"/>
    <cellStyle name="20% - Accent5 4 7 3" xfId="7274"/>
    <cellStyle name="20% - Accent5 4 7 3 2" xfId="17889"/>
    <cellStyle name="20% - Accent5 4 7 3 2 2" xfId="41164"/>
    <cellStyle name="20% - Accent5 4 7 3 3" xfId="30549"/>
    <cellStyle name="20% - Accent5 4 7 4" xfId="12585"/>
    <cellStyle name="20% - Accent5 4 7 4 2" xfId="35860"/>
    <cellStyle name="20% - Accent5 4 7 5" xfId="25241"/>
    <cellStyle name="20% - Accent5 4 8" xfId="2069"/>
    <cellStyle name="20% - Accent5 4 8 2" xfId="4961"/>
    <cellStyle name="20% - Accent5 4 8 2 2" xfId="10304"/>
    <cellStyle name="20% - Accent5 4 8 2 2 2" xfId="20919"/>
    <cellStyle name="20% - Accent5 4 8 2 2 2 2" xfId="44194"/>
    <cellStyle name="20% - Accent5 4 8 2 2 3" xfId="33579"/>
    <cellStyle name="20% - Accent5 4 8 2 3" xfId="15613"/>
    <cellStyle name="20% - Accent5 4 8 2 3 2" xfId="38888"/>
    <cellStyle name="20% - Accent5 4 8 2 4" xfId="28271"/>
    <cellStyle name="20% - Accent5 4 8 3" xfId="7662"/>
    <cellStyle name="20% - Accent5 4 8 3 2" xfId="18277"/>
    <cellStyle name="20% - Accent5 4 8 3 2 2" xfId="41552"/>
    <cellStyle name="20% - Accent5 4 8 3 3" xfId="30937"/>
    <cellStyle name="20% - Accent5 4 8 4" xfId="12973"/>
    <cellStyle name="20% - Accent5 4 8 4 2" xfId="36248"/>
    <cellStyle name="20% - Accent5 4 8 5" xfId="25629"/>
    <cellStyle name="20% - Accent5 4 9" xfId="2151"/>
    <cellStyle name="20% - Accent5 4 9 2" xfId="5024"/>
    <cellStyle name="20% - Accent5 4 9 2 2" xfId="10367"/>
    <cellStyle name="20% - Accent5 4 9 2 2 2" xfId="20982"/>
    <cellStyle name="20% - Accent5 4 9 2 2 2 2" xfId="44257"/>
    <cellStyle name="20% - Accent5 4 9 2 2 3" xfId="33642"/>
    <cellStyle name="20% - Accent5 4 9 2 3" xfId="15676"/>
    <cellStyle name="20% - Accent5 4 9 2 3 2" xfId="38951"/>
    <cellStyle name="20% - Accent5 4 9 2 4" xfId="28334"/>
    <cellStyle name="20% - Accent5 4 9 3" xfId="7725"/>
    <cellStyle name="20% - Accent5 4 9 3 2" xfId="18340"/>
    <cellStyle name="20% - Accent5 4 9 3 2 2" xfId="41615"/>
    <cellStyle name="20% - Accent5 4 9 3 3" xfId="31000"/>
    <cellStyle name="20% - Accent5 4 9 4" xfId="13036"/>
    <cellStyle name="20% - Accent5 4 9 4 2" xfId="36311"/>
    <cellStyle name="20% - Accent5 4 9 5" xfId="25692"/>
    <cellStyle name="20% - Accent5 4_Asset Register (new)" xfId="1379"/>
    <cellStyle name="20% - Accent5 5" xfId="68"/>
    <cellStyle name="20% - Accent5 5 10" xfId="23026"/>
    <cellStyle name="20% - Accent5 5 10 2" xfId="46275"/>
    <cellStyle name="20% - Accent5 5 11" xfId="24649"/>
    <cellStyle name="20% - Accent5 5 2" xfId="69"/>
    <cellStyle name="20% - Accent5 5 2 10" xfId="24650"/>
    <cellStyle name="20% - Accent5 5 2 2" xfId="1775"/>
    <cellStyle name="20% - Accent5 5 2 2 2" xfId="4757"/>
    <cellStyle name="20% - Accent5 5 2 2 2 2" xfId="10101"/>
    <cellStyle name="20% - Accent5 5 2 2 2 2 2" xfId="20716"/>
    <cellStyle name="20% - Accent5 5 2 2 2 2 2 2" xfId="43991"/>
    <cellStyle name="20% - Accent5 5 2 2 2 2 3" xfId="33376"/>
    <cellStyle name="20% - Accent5 5 2 2 2 3" xfId="15410"/>
    <cellStyle name="20% - Accent5 5 2 2 2 3 2" xfId="38685"/>
    <cellStyle name="20% - Accent5 5 2 2 2 4" xfId="28068"/>
    <cellStyle name="20% - Accent5 5 2 2 3" xfId="7459"/>
    <cellStyle name="20% - Accent5 5 2 2 3 2" xfId="18074"/>
    <cellStyle name="20% - Accent5 5 2 2 3 2 2" xfId="41349"/>
    <cellStyle name="20% - Accent5 5 2 2 3 3" xfId="30734"/>
    <cellStyle name="20% - Accent5 5 2 2 4" xfId="12770"/>
    <cellStyle name="20% - Accent5 5 2 2 4 2" xfId="36045"/>
    <cellStyle name="20% - Accent5 5 2 2 5" xfId="23028"/>
    <cellStyle name="20% - Accent5 5 2 2 5 2" xfId="46277"/>
    <cellStyle name="20% - Accent5 5 2 2 6" xfId="25426"/>
    <cellStyle name="20% - Accent5 5 2 3" xfId="2321"/>
    <cellStyle name="20% - Accent5 5 2 3 2" xfId="5172"/>
    <cellStyle name="20% - Accent5 5 2 3 2 2" xfId="10515"/>
    <cellStyle name="20% - Accent5 5 2 3 2 2 2" xfId="21129"/>
    <cellStyle name="20% - Accent5 5 2 3 2 2 2 2" xfId="44404"/>
    <cellStyle name="20% - Accent5 5 2 3 2 2 3" xfId="33790"/>
    <cellStyle name="20% - Accent5 5 2 3 2 3" xfId="15823"/>
    <cellStyle name="20% - Accent5 5 2 3 2 3 2" xfId="39098"/>
    <cellStyle name="20% - Accent5 5 2 3 2 4" xfId="28482"/>
    <cellStyle name="20% - Accent5 5 2 3 3" xfId="7873"/>
    <cellStyle name="20% - Accent5 5 2 3 3 2" xfId="18488"/>
    <cellStyle name="20% - Accent5 5 2 3 3 2 2" xfId="41763"/>
    <cellStyle name="20% - Accent5 5 2 3 3 3" xfId="31148"/>
    <cellStyle name="20% - Accent5 5 2 3 4" xfId="13183"/>
    <cellStyle name="20% - Accent5 5 2 3 4 2" xfId="36458"/>
    <cellStyle name="20% - Accent5 5 2 3 5" xfId="25840"/>
    <cellStyle name="20% - Accent5 5 2 4" xfId="3049"/>
    <cellStyle name="20% - Accent5 5 2 4 2" xfId="5882"/>
    <cellStyle name="20% - Accent5 5 2 4 2 2" xfId="11225"/>
    <cellStyle name="20% - Accent5 5 2 4 2 2 2" xfId="21838"/>
    <cellStyle name="20% - Accent5 5 2 4 2 2 2 2" xfId="45113"/>
    <cellStyle name="20% - Accent5 5 2 4 2 2 3" xfId="34500"/>
    <cellStyle name="20% - Accent5 5 2 4 2 3" xfId="16532"/>
    <cellStyle name="20% - Accent5 5 2 4 2 3 2" xfId="39807"/>
    <cellStyle name="20% - Accent5 5 2 4 2 4" xfId="29192"/>
    <cellStyle name="20% - Accent5 5 2 4 3" xfId="8583"/>
    <cellStyle name="20% - Accent5 5 2 4 3 2" xfId="19198"/>
    <cellStyle name="20% - Accent5 5 2 4 3 2 2" xfId="42473"/>
    <cellStyle name="20% - Accent5 5 2 4 3 3" xfId="31858"/>
    <cellStyle name="20% - Accent5 5 2 4 4" xfId="13892"/>
    <cellStyle name="20% - Accent5 5 2 4 4 2" xfId="37167"/>
    <cellStyle name="20% - Accent5 5 2 4 5" xfId="26550"/>
    <cellStyle name="20% - Accent5 5 2 5" xfId="3372"/>
    <cellStyle name="20% - Accent5 5 2 5 2" xfId="6196"/>
    <cellStyle name="20% - Accent5 5 2 5 2 2" xfId="11539"/>
    <cellStyle name="20% - Accent5 5 2 5 2 2 2" xfId="22152"/>
    <cellStyle name="20% - Accent5 5 2 5 2 2 2 2" xfId="45427"/>
    <cellStyle name="20% - Accent5 5 2 5 2 2 3" xfId="34814"/>
    <cellStyle name="20% - Accent5 5 2 5 2 3" xfId="16846"/>
    <cellStyle name="20% - Accent5 5 2 5 2 3 2" xfId="40121"/>
    <cellStyle name="20% - Accent5 5 2 5 2 4" xfId="29506"/>
    <cellStyle name="20% - Accent5 5 2 5 3" xfId="8897"/>
    <cellStyle name="20% - Accent5 5 2 5 3 2" xfId="19512"/>
    <cellStyle name="20% - Accent5 5 2 5 3 2 2" xfId="42787"/>
    <cellStyle name="20% - Accent5 5 2 5 3 3" xfId="32172"/>
    <cellStyle name="20% - Accent5 5 2 5 4" xfId="14206"/>
    <cellStyle name="20% - Accent5 5 2 5 4 2" xfId="37481"/>
    <cellStyle name="20% - Accent5 5 2 5 5" xfId="26864"/>
    <cellStyle name="20% - Accent5 5 2 6" xfId="3985"/>
    <cellStyle name="20% - Accent5 5 2 6 2" xfId="9329"/>
    <cellStyle name="20% - Accent5 5 2 6 2 2" xfId="19944"/>
    <cellStyle name="20% - Accent5 5 2 6 2 2 2" xfId="43219"/>
    <cellStyle name="20% - Accent5 5 2 6 2 3" xfId="32604"/>
    <cellStyle name="20% - Accent5 5 2 6 3" xfId="14638"/>
    <cellStyle name="20% - Accent5 5 2 6 3 2" xfId="37913"/>
    <cellStyle name="20% - Accent5 5 2 6 4" xfId="27296"/>
    <cellStyle name="20% - Accent5 5 2 7" xfId="6687"/>
    <cellStyle name="20% - Accent5 5 2 7 2" xfId="17302"/>
    <cellStyle name="20% - Accent5 5 2 7 2 2" xfId="40577"/>
    <cellStyle name="20% - Accent5 5 2 7 3" xfId="29962"/>
    <cellStyle name="20% - Accent5 5 2 8" xfId="11998"/>
    <cellStyle name="20% - Accent5 5 2 8 2" xfId="35273"/>
    <cellStyle name="20% - Accent5 5 2 9" xfId="23027"/>
    <cellStyle name="20% - Accent5 5 2 9 2" xfId="46276"/>
    <cellStyle name="20% - Accent5 5 3" xfId="1774"/>
    <cellStyle name="20% - Accent5 5 3 2" xfId="4756"/>
    <cellStyle name="20% - Accent5 5 3 2 2" xfId="10100"/>
    <cellStyle name="20% - Accent5 5 3 2 2 2" xfId="20715"/>
    <cellStyle name="20% - Accent5 5 3 2 2 2 2" xfId="43990"/>
    <cellStyle name="20% - Accent5 5 3 2 2 3" xfId="33375"/>
    <cellStyle name="20% - Accent5 5 3 2 3" xfId="15409"/>
    <cellStyle name="20% - Accent5 5 3 2 3 2" xfId="38684"/>
    <cellStyle name="20% - Accent5 5 3 2 4" xfId="28067"/>
    <cellStyle name="20% - Accent5 5 3 3" xfId="7458"/>
    <cellStyle name="20% - Accent5 5 3 3 2" xfId="18073"/>
    <cellStyle name="20% - Accent5 5 3 3 2 2" xfId="41348"/>
    <cellStyle name="20% - Accent5 5 3 3 3" xfId="30733"/>
    <cellStyle name="20% - Accent5 5 3 4" xfId="12769"/>
    <cellStyle name="20% - Accent5 5 3 4 2" xfId="36044"/>
    <cellStyle name="20% - Accent5 5 3 5" xfId="23029"/>
    <cellStyle name="20% - Accent5 5 3 5 2" xfId="46278"/>
    <cellStyle name="20% - Accent5 5 3 6" xfId="25425"/>
    <cellStyle name="20% - Accent5 5 4" xfId="2320"/>
    <cellStyle name="20% - Accent5 5 4 2" xfId="5171"/>
    <cellStyle name="20% - Accent5 5 4 2 2" xfId="10514"/>
    <cellStyle name="20% - Accent5 5 4 2 2 2" xfId="21128"/>
    <cellStyle name="20% - Accent5 5 4 2 2 2 2" xfId="44403"/>
    <cellStyle name="20% - Accent5 5 4 2 2 3" xfId="33789"/>
    <cellStyle name="20% - Accent5 5 4 2 3" xfId="15822"/>
    <cellStyle name="20% - Accent5 5 4 2 3 2" xfId="39097"/>
    <cellStyle name="20% - Accent5 5 4 2 4" xfId="28481"/>
    <cellStyle name="20% - Accent5 5 4 3" xfId="7872"/>
    <cellStyle name="20% - Accent5 5 4 3 2" xfId="18487"/>
    <cellStyle name="20% - Accent5 5 4 3 2 2" xfId="41762"/>
    <cellStyle name="20% - Accent5 5 4 3 3" xfId="31147"/>
    <cellStyle name="20% - Accent5 5 4 4" xfId="13182"/>
    <cellStyle name="20% - Accent5 5 4 4 2" xfId="36457"/>
    <cellStyle name="20% - Accent5 5 4 5" xfId="25839"/>
    <cellStyle name="20% - Accent5 5 5" xfId="3048"/>
    <cellStyle name="20% - Accent5 5 5 2" xfId="5881"/>
    <cellStyle name="20% - Accent5 5 5 2 2" xfId="11224"/>
    <cellStyle name="20% - Accent5 5 5 2 2 2" xfId="21837"/>
    <cellStyle name="20% - Accent5 5 5 2 2 2 2" xfId="45112"/>
    <cellStyle name="20% - Accent5 5 5 2 2 3" xfId="34499"/>
    <cellStyle name="20% - Accent5 5 5 2 3" xfId="16531"/>
    <cellStyle name="20% - Accent5 5 5 2 3 2" xfId="39806"/>
    <cellStyle name="20% - Accent5 5 5 2 4" xfId="29191"/>
    <cellStyle name="20% - Accent5 5 5 3" xfId="8582"/>
    <cellStyle name="20% - Accent5 5 5 3 2" xfId="19197"/>
    <cellStyle name="20% - Accent5 5 5 3 2 2" xfId="42472"/>
    <cellStyle name="20% - Accent5 5 5 3 3" xfId="31857"/>
    <cellStyle name="20% - Accent5 5 5 4" xfId="13891"/>
    <cellStyle name="20% - Accent5 5 5 4 2" xfId="37166"/>
    <cellStyle name="20% - Accent5 5 5 5" xfId="26549"/>
    <cellStyle name="20% - Accent5 5 6" xfId="3371"/>
    <cellStyle name="20% - Accent5 5 6 2" xfId="6195"/>
    <cellStyle name="20% - Accent5 5 6 2 2" xfId="11538"/>
    <cellStyle name="20% - Accent5 5 6 2 2 2" xfId="22151"/>
    <cellStyle name="20% - Accent5 5 6 2 2 2 2" xfId="45426"/>
    <cellStyle name="20% - Accent5 5 6 2 2 3" xfId="34813"/>
    <cellStyle name="20% - Accent5 5 6 2 3" xfId="16845"/>
    <cellStyle name="20% - Accent5 5 6 2 3 2" xfId="40120"/>
    <cellStyle name="20% - Accent5 5 6 2 4" xfId="29505"/>
    <cellStyle name="20% - Accent5 5 6 3" xfId="8896"/>
    <cellStyle name="20% - Accent5 5 6 3 2" xfId="19511"/>
    <cellStyle name="20% - Accent5 5 6 3 2 2" xfId="42786"/>
    <cellStyle name="20% - Accent5 5 6 3 3" xfId="32171"/>
    <cellStyle name="20% - Accent5 5 6 4" xfId="14205"/>
    <cellStyle name="20% - Accent5 5 6 4 2" xfId="37480"/>
    <cellStyle name="20% - Accent5 5 6 5" xfId="26863"/>
    <cellStyle name="20% - Accent5 5 7" xfId="3984"/>
    <cellStyle name="20% - Accent5 5 7 2" xfId="9328"/>
    <cellStyle name="20% - Accent5 5 7 2 2" xfId="19943"/>
    <cellStyle name="20% - Accent5 5 7 2 2 2" xfId="43218"/>
    <cellStyle name="20% - Accent5 5 7 2 3" xfId="32603"/>
    <cellStyle name="20% - Accent5 5 7 3" xfId="14637"/>
    <cellStyle name="20% - Accent5 5 7 3 2" xfId="37912"/>
    <cellStyle name="20% - Accent5 5 7 4" xfId="27295"/>
    <cellStyle name="20% - Accent5 5 8" xfId="6686"/>
    <cellStyle name="20% - Accent5 5 8 2" xfId="17301"/>
    <cellStyle name="20% - Accent5 5 8 2 2" xfId="40576"/>
    <cellStyle name="20% - Accent5 5 8 3" xfId="29961"/>
    <cellStyle name="20% - Accent5 5 9" xfId="11997"/>
    <cellStyle name="20% - Accent5 5 9 2" xfId="35272"/>
    <cellStyle name="20% - Accent5 6" xfId="70"/>
    <cellStyle name="20% - Accent5 6 10" xfId="23030"/>
    <cellStyle name="20% - Accent5 6 10 2" xfId="46279"/>
    <cellStyle name="20% - Accent5 6 11" xfId="24651"/>
    <cellStyle name="20% - Accent5 6 2" xfId="71"/>
    <cellStyle name="20% - Accent5 6 2 10" xfId="24652"/>
    <cellStyle name="20% - Accent5 6 2 2" xfId="1777"/>
    <cellStyle name="20% - Accent5 6 2 2 2" xfId="4759"/>
    <cellStyle name="20% - Accent5 6 2 2 2 2" xfId="10103"/>
    <cellStyle name="20% - Accent5 6 2 2 2 2 2" xfId="20718"/>
    <cellStyle name="20% - Accent5 6 2 2 2 2 2 2" xfId="43993"/>
    <cellStyle name="20% - Accent5 6 2 2 2 2 3" xfId="33378"/>
    <cellStyle name="20% - Accent5 6 2 2 2 3" xfId="15412"/>
    <cellStyle name="20% - Accent5 6 2 2 2 3 2" xfId="38687"/>
    <cellStyle name="20% - Accent5 6 2 2 2 4" xfId="28070"/>
    <cellStyle name="20% - Accent5 6 2 2 3" xfId="7461"/>
    <cellStyle name="20% - Accent5 6 2 2 3 2" xfId="18076"/>
    <cellStyle name="20% - Accent5 6 2 2 3 2 2" xfId="41351"/>
    <cellStyle name="20% - Accent5 6 2 2 3 3" xfId="30736"/>
    <cellStyle name="20% - Accent5 6 2 2 4" xfId="12772"/>
    <cellStyle name="20% - Accent5 6 2 2 4 2" xfId="36047"/>
    <cellStyle name="20% - Accent5 6 2 2 5" xfId="25428"/>
    <cellStyle name="20% - Accent5 6 2 3" xfId="2323"/>
    <cellStyle name="20% - Accent5 6 2 3 2" xfId="5174"/>
    <cellStyle name="20% - Accent5 6 2 3 2 2" xfId="10517"/>
    <cellStyle name="20% - Accent5 6 2 3 2 2 2" xfId="21131"/>
    <cellStyle name="20% - Accent5 6 2 3 2 2 2 2" xfId="44406"/>
    <cellStyle name="20% - Accent5 6 2 3 2 2 3" xfId="33792"/>
    <cellStyle name="20% - Accent5 6 2 3 2 3" xfId="15825"/>
    <cellStyle name="20% - Accent5 6 2 3 2 3 2" xfId="39100"/>
    <cellStyle name="20% - Accent5 6 2 3 2 4" xfId="28484"/>
    <cellStyle name="20% - Accent5 6 2 3 3" xfId="7875"/>
    <cellStyle name="20% - Accent5 6 2 3 3 2" xfId="18490"/>
    <cellStyle name="20% - Accent5 6 2 3 3 2 2" xfId="41765"/>
    <cellStyle name="20% - Accent5 6 2 3 3 3" xfId="31150"/>
    <cellStyle name="20% - Accent5 6 2 3 4" xfId="13185"/>
    <cellStyle name="20% - Accent5 6 2 3 4 2" xfId="36460"/>
    <cellStyle name="20% - Accent5 6 2 3 5" xfId="25842"/>
    <cellStyle name="20% - Accent5 6 2 4" xfId="3051"/>
    <cellStyle name="20% - Accent5 6 2 4 2" xfId="5884"/>
    <cellStyle name="20% - Accent5 6 2 4 2 2" xfId="11227"/>
    <cellStyle name="20% - Accent5 6 2 4 2 2 2" xfId="21840"/>
    <cellStyle name="20% - Accent5 6 2 4 2 2 2 2" xfId="45115"/>
    <cellStyle name="20% - Accent5 6 2 4 2 2 3" xfId="34502"/>
    <cellStyle name="20% - Accent5 6 2 4 2 3" xfId="16534"/>
    <cellStyle name="20% - Accent5 6 2 4 2 3 2" xfId="39809"/>
    <cellStyle name="20% - Accent5 6 2 4 2 4" xfId="29194"/>
    <cellStyle name="20% - Accent5 6 2 4 3" xfId="8585"/>
    <cellStyle name="20% - Accent5 6 2 4 3 2" xfId="19200"/>
    <cellStyle name="20% - Accent5 6 2 4 3 2 2" xfId="42475"/>
    <cellStyle name="20% - Accent5 6 2 4 3 3" xfId="31860"/>
    <cellStyle name="20% - Accent5 6 2 4 4" xfId="13894"/>
    <cellStyle name="20% - Accent5 6 2 4 4 2" xfId="37169"/>
    <cellStyle name="20% - Accent5 6 2 4 5" xfId="26552"/>
    <cellStyle name="20% - Accent5 6 2 5" xfId="3374"/>
    <cellStyle name="20% - Accent5 6 2 5 2" xfId="6198"/>
    <cellStyle name="20% - Accent5 6 2 5 2 2" xfId="11541"/>
    <cellStyle name="20% - Accent5 6 2 5 2 2 2" xfId="22154"/>
    <cellStyle name="20% - Accent5 6 2 5 2 2 2 2" xfId="45429"/>
    <cellStyle name="20% - Accent5 6 2 5 2 2 3" xfId="34816"/>
    <cellStyle name="20% - Accent5 6 2 5 2 3" xfId="16848"/>
    <cellStyle name="20% - Accent5 6 2 5 2 3 2" xfId="40123"/>
    <cellStyle name="20% - Accent5 6 2 5 2 4" xfId="29508"/>
    <cellStyle name="20% - Accent5 6 2 5 3" xfId="8899"/>
    <cellStyle name="20% - Accent5 6 2 5 3 2" xfId="19514"/>
    <cellStyle name="20% - Accent5 6 2 5 3 2 2" xfId="42789"/>
    <cellStyle name="20% - Accent5 6 2 5 3 3" xfId="32174"/>
    <cellStyle name="20% - Accent5 6 2 5 4" xfId="14208"/>
    <cellStyle name="20% - Accent5 6 2 5 4 2" xfId="37483"/>
    <cellStyle name="20% - Accent5 6 2 5 5" xfId="26866"/>
    <cellStyle name="20% - Accent5 6 2 6" xfId="3987"/>
    <cellStyle name="20% - Accent5 6 2 6 2" xfId="9331"/>
    <cellStyle name="20% - Accent5 6 2 6 2 2" xfId="19946"/>
    <cellStyle name="20% - Accent5 6 2 6 2 2 2" xfId="43221"/>
    <cellStyle name="20% - Accent5 6 2 6 2 3" xfId="32606"/>
    <cellStyle name="20% - Accent5 6 2 6 3" xfId="14640"/>
    <cellStyle name="20% - Accent5 6 2 6 3 2" xfId="37915"/>
    <cellStyle name="20% - Accent5 6 2 6 4" xfId="27298"/>
    <cellStyle name="20% - Accent5 6 2 7" xfId="6689"/>
    <cellStyle name="20% - Accent5 6 2 7 2" xfId="17304"/>
    <cellStyle name="20% - Accent5 6 2 7 2 2" xfId="40579"/>
    <cellStyle name="20% - Accent5 6 2 7 3" xfId="29964"/>
    <cellStyle name="20% - Accent5 6 2 8" xfId="12000"/>
    <cellStyle name="20% - Accent5 6 2 8 2" xfId="35275"/>
    <cellStyle name="20% - Accent5 6 2 9" xfId="23031"/>
    <cellStyle name="20% - Accent5 6 2 9 2" xfId="46280"/>
    <cellStyle name="20% - Accent5 6 3" xfId="1776"/>
    <cellStyle name="20% - Accent5 6 3 2" xfId="4758"/>
    <cellStyle name="20% - Accent5 6 3 2 2" xfId="10102"/>
    <cellStyle name="20% - Accent5 6 3 2 2 2" xfId="20717"/>
    <cellStyle name="20% - Accent5 6 3 2 2 2 2" xfId="43992"/>
    <cellStyle name="20% - Accent5 6 3 2 2 3" xfId="33377"/>
    <cellStyle name="20% - Accent5 6 3 2 3" xfId="15411"/>
    <cellStyle name="20% - Accent5 6 3 2 3 2" xfId="38686"/>
    <cellStyle name="20% - Accent5 6 3 2 4" xfId="28069"/>
    <cellStyle name="20% - Accent5 6 3 3" xfId="7460"/>
    <cellStyle name="20% - Accent5 6 3 3 2" xfId="18075"/>
    <cellStyle name="20% - Accent5 6 3 3 2 2" xfId="41350"/>
    <cellStyle name="20% - Accent5 6 3 3 3" xfId="30735"/>
    <cellStyle name="20% - Accent5 6 3 4" xfId="12771"/>
    <cellStyle name="20% - Accent5 6 3 4 2" xfId="36046"/>
    <cellStyle name="20% - Accent5 6 3 5" xfId="25427"/>
    <cellStyle name="20% - Accent5 6 4" xfId="2322"/>
    <cellStyle name="20% - Accent5 6 4 2" xfId="5173"/>
    <cellStyle name="20% - Accent5 6 4 2 2" xfId="10516"/>
    <cellStyle name="20% - Accent5 6 4 2 2 2" xfId="21130"/>
    <cellStyle name="20% - Accent5 6 4 2 2 2 2" xfId="44405"/>
    <cellStyle name="20% - Accent5 6 4 2 2 3" xfId="33791"/>
    <cellStyle name="20% - Accent5 6 4 2 3" xfId="15824"/>
    <cellStyle name="20% - Accent5 6 4 2 3 2" xfId="39099"/>
    <cellStyle name="20% - Accent5 6 4 2 4" xfId="28483"/>
    <cellStyle name="20% - Accent5 6 4 3" xfId="7874"/>
    <cellStyle name="20% - Accent5 6 4 3 2" xfId="18489"/>
    <cellStyle name="20% - Accent5 6 4 3 2 2" xfId="41764"/>
    <cellStyle name="20% - Accent5 6 4 3 3" xfId="31149"/>
    <cellStyle name="20% - Accent5 6 4 4" xfId="13184"/>
    <cellStyle name="20% - Accent5 6 4 4 2" xfId="36459"/>
    <cellStyle name="20% - Accent5 6 4 5" xfId="25841"/>
    <cellStyle name="20% - Accent5 6 5" xfId="3050"/>
    <cellStyle name="20% - Accent5 6 5 2" xfId="5883"/>
    <cellStyle name="20% - Accent5 6 5 2 2" xfId="11226"/>
    <cellStyle name="20% - Accent5 6 5 2 2 2" xfId="21839"/>
    <cellStyle name="20% - Accent5 6 5 2 2 2 2" xfId="45114"/>
    <cellStyle name="20% - Accent5 6 5 2 2 3" xfId="34501"/>
    <cellStyle name="20% - Accent5 6 5 2 3" xfId="16533"/>
    <cellStyle name="20% - Accent5 6 5 2 3 2" xfId="39808"/>
    <cellStyle name="20% - Accent5 6 5 2 4" xfId="29193"/>
    <cellStyle name="20% - Accent5 6 5 3" xfId="8584"/>
    <cellStyle name="20% - Accent5 6 5 3 2" xfId="19199"/>
    <cellStyle name="20% - Accent5 6 5 3 2 2" xfId="42474"/>
    <cellStyle name="20% - Accent5 6 5 3 3" xfId="31859"/>
    <cellStyle name="20% - Accent5 6 5 4" xfId="13893"/>
    <cellStyle name="20% - Accent5 6 5 4 2" xfId="37168"/>
    <cellStyle name="20% - Accent5 6 5 5" xfId="26551"/>
    <cellStyle name="20% - Accent5 6 6" xfId="3373"/>
    <cellStyle name="20% - Accent5 6 6 2" xfId="6197"/>
    <cellStyle name="20% - Accent5 6 6 2 2" xfId="11540"/>
    <cellStyle name="20% - Accent5 6 6 2 2 2" xfId="22153"/>
    <cellStyle name="20% - Accent5 6 6 2 2 2 2" xfId="45428"/>
    <cellStyle name="20% - Accent5 6 6 2 2 3" xfId="34815"/>
    <cellStyle name="20% - Accent5 6 6 2 3" xfId="16847"/>
    <cellStyle name="20% - Accent5 6 6 2 3 2" xfId="40122"/>
    <cellStyle name="20% - Accent5 6 6 2 4" xfId="29507"/>
    <cellStyle name="20% - Accent5 6 6 3" xfId="8898"/>
    <cellStyle name="20% - Accent5 6 6 3 2" xfId="19513"/>
    <cellStyle name="20% - Accent5 6 6 3 2 2" xfId="42788"/>
    <cellStyle name="20% - Accent5 6 6 3 3" xfId="32173"/>
    <cellStyle name="20% - Accent5 6 6 4" xfId="14207"/>
    <cellStyle name="20% - Accent5 6 6 4 2" xfId="37482"/>
    <cellStyle name="20% - Accent5 6 6 5" xfId="26865"/>
    <cellStyle name="20% - Accent5 6 7" xfId="3986"/>
    <cellStyle name="20% - Accent5 6 7 2" xfId="9330"/>
    <cellStyle name="20% - Accent5 6 7 2 2" xfId="19945"/>
    <cellStyle name="20% - Accent5 6 7 2 2 2" xfId="43220"/>
    <cellStyle name="20% - Accent5 6 7 2 3" xfId="32605"/>
    <cellStyle name="20% - Accent5 6 7 3" xfId="14639"/>
    <cellStyle name="20% - Accent5 6 7 3 2" xfId="37914"/>
    <cellStyle name="20% - Accent5 6 7 4" xfId="27297"/>
    <cellStyle name="20% - Accent5 6 8" xfId="6688"/>
    <cellStyle name="20% - Accent5 6 8 2" xfId="17303"/>
    <cellStyle name="20% - Accent5 6 8 2 2" xfId="40578"/>
    <cellStyle name="20% - Accent5 6 8 3" xfId="29963"/>
    <cellStyle name="20% - Accent5 6 9" xfId="11999"/>
    <cellStyle name="20% - Accent5 6 9 2" xfId="35274"/>
    <cellStyle name="20% - Accent5 7" xfId="72"/>
    <cellStyle name="20% - Accent5 7 10" xfId="23032"/>
    <cellStyle name="20% - Accent5 7 10 2" xfId="46281"/>
    <cellStyle name="20% - Accent5 7 11" xfId="24653"/>
    <cellStyle name="20% - Accent5 7 2" xfId="73"/>
    <cellStyle name="20% - Accent5 7 2 2" xfId="1778"/>
    <cellStyle name="20% - Accent5 7 2 2 2" xfId="4760"/>
    <cellStyle name="20% - Accent5 7 2 2 2 2" xfId="10104"/>
    <cellStyle name="20% - Accent5 7 2 2 2 2 2" xfId="20719"/>
    <cellStyle name="20% - Accent5 7 2 2 2 2 2 2" xfId="43994"/>
    <cellStyle name="20% - Accent5 7 2 2 2 2 3" xfId="33379"/>
    <cellStyle name="20% - Accent5 7 2 2 2 3" xfId="15413"/>
    <cellStyle name="20% - Accent5 7 2 2 2 3 2" xfId="38688"/>
    <cellStyle name="20% - Accent5 7 2 2 2 4" xfId="28071"/>
    <cellStyle name="20% - Accent5 7 2 2 3" xfId="7462"/>
    <cellStyle name="20% - Accent5 7 2 2 3 2" xfId="18077"/>
    <cellStyle name="20% - Accent5 7 2 2 3 2 2" xfId="41352"/>
    <cellStyle name="20% - Accent5 7 2 2 3 3" xfId="30737"/>
    <cellStyle name="20% - Accent5 7 2 2 4" xfId="12773"/>
    <cellStyle name="20% - Accent5 7 2 2 4 2" xfId="36048"/>
    <cellStyle name="20% - Accent5 7 2 2 5" xfId="25429"/>
    <cellStyle name="20% - Accent5 7 2 3" xfId="2325"/>
    <cellStyle name="20% - Accent5 7 2 3 2" xfId="5176"/>
    <cellStyle name="20% - Accent5 7 2 3 2 2" xfId="10519"/>
    <cellStyle name="20% - Accent5 7 2 3 2 2 2" xfId="21133"/>
    <cellStyle name="20% - Accent5 7 2 3 2 2 2 2" xfId="44408"/>
    <cellStyle name="20% - Accent5 7 2 3 2 2 3" xfId="33794"/>
    <cellStyle name="20% - Accent5 7 2 3 2 3" xfId="15827"/>
    <cellStyle name="20% - Accent5 7 2 3 2 3 2" xfId="39102"/>
    <cellStyle name="20% - Accent5 7 2 3 2 4" xfId="28486"/>
    <cellStyle name="20% - Accent5 7 2 3 3" xfId="7877"/>
    <cellStyle name="20% - Accent5 7 2 3 3 2" xfId="18492"/>
    <cellStyle name="20% - Accent5 7 2 3 3 2 2" xfId="41767"/>
    <cellStyle name="20% - Accent5 7 2 3 3 3" xfId="31152"/>
    <cellStyle name="20% - Accent5 7 2 3 4" xfId="13187"/>
    <cellStyle name="20% - Accent5 7 2 3 4 2" xfId="36462"/>
    <cellStyle name="20% - Accent5 7 2 3 5" xfId="25844"/>
    <cellStyle name="20% - Accent5 7 2 4" xfId="3052"/>
    <cellStyle name="20% - Accent5 7 2 4 2" xfId="5885"/>
    <cellStyle name="20% - Accent5 7 2 4 2 2" xfId="11228"/>
    <cellStyle name="20% - Accent5 7 2 4 2 2 2" xfId="21841"/>
    <cellStyle name="20% - Accent5 7 2 4 2 2 2 2" xfId="45116"/>
    <cellStyle name="20% - Accent5 7 2 4 2 2 3" xfId="34503"/>
    <cellStyle name="20% - Accent5 7 2 4 2 3" xfId="16535"/>
    <cellStyle name="20% - Accent5 7 2 4 2 3 2" xfId="39810"/>
    <cellStyle name="20% - Accent5 7 2 4 2 4" xfId="29195"/>
    <cellStyle name="20% - Accent5 7 2 4 3" xfId="8586"/>
    <cellStyle name="20% - Accent5 7 2 4 3 2" xfId="19201"/>
    <cellStyle name="20% - Accent5 7 2 4 3 2 2" xfId="42476"/>
    <cellStyle name="20% - Accent5 7 2 4 3 3" xfId="31861"/>
    <cellStyle name="20% - Accent5 7 2 4 4" xfId="13895"/>
    <cellStyle name="20% - Accent5 7 2 4 4 2" xfId="37170"/>
    <cellStyle name="20% - Accent5 7 2 4 5" xfId="26553"/>
    <cellStyle name="20% - Accent5 7 2 5" xfId="3375"/>
    <cellStyle name="20% - Accent5 7 2 5 2" xfId="6199"/>
    <cellStyle name="20% - Accent5 7 2 5 2 2" xfId="11542"/>
    <cellStyle name="20% - Accent5 7 2 5 2 2 2" xfId="22155"/>
    <cellStyle name="20% - Accent5 7 2 5 2 2 2 2" xfId="45430"/>
    <cellStyle name="20% - Accent5 7 2 5 2 2 3" xfId="34817"/>
    <cellStyle name="20% - Accent5 7 2 5 2 3" xfId="16849"/>
    <cellStyle name="20% - Accent5 7 2 5 2 3 2" xfId="40124"/>
    <cellStyle name="20% - Accent5 7 2 5 2 4" xfId="29509"/>
    <cellStyle name="20% - Accent5 7 2 5 3" xfId="8900"/>
    <cellStyle name="20% - Accent5 7 2 5 3 2" xfId="19515"/>
    <cellStyle name="20% - Accent5 7 2 5 3 2 2" xfId="42790"/>
    <cellStyle name="20% - Accent5 7 2 5 3 3" xfId="32175"/>
    <cellStyle name="20% - Accent5 7 2 5 4" xfId="14209"/>
    <cellStyle name="20% - Accent5 7 2 5 4 2" xfId="37484"/>
    <cellStyle name="20% - Accent5 7 2 5 5" xfId="26867"/>
    <cellStyle name="20% - Accent5 7 2 6" xfId="3989"/>
    <cellStyle name="20% - Accent5 7 2 6 2" xfId="9333"/>
    <cellStyle name="20% - Accent5 7 2 6 2 2" xfId="19948"/>
    <cellStyle name="20% - Accent5 7 2 6 2 2 2" xfId="43223"/>
    <cellStyle name="20% - Accent5 7 2 6 2 3" xfId="32608"/>
    <cellStyle name="20% - Accent5 7 2 6 3" xfId="14642"/>
    <cellStyle name="20% - Accent5 7 2 6 3 2" xfId="37917"/>
    <cellStyle name="20% - Accent5 7 2 6 4" xfId="27300"/>
    <cellStyle name="20% - Accent5 7 2 7" xfId="6691"/>
    <cellStyle name="20% - Accent5 7 2 7 2" xfId="17306"/>
    <cellStyle name="20% - Accent5 7 2 7 2 2" xfId="40581"/>
    <cellStyle name="20% - Accent5 7 2 7 3" xfId="29966"/>
    <cellStyle name="20% - Accent5 7 2 8" xfId="12002"/>
    <cellStyle name="20% - Accent5 7 2 8 2" xfId="35277"/>
    <cellStyle name="20% - Accent5 7 2 9" xfId="24654"/>
    <cellStyle name="20% - Accent5 7 3" xfId="1936"/>
    <cellStyle name="20% - Accent5 7 3 2" xfId="4884"/>
    <cellStyle name="20% - Accent5 7 3 2 2" xfId="10227"/>
    <cellStyle name="20% - Accent5 7 3 2 2 2" xfId="20842"/>
    <cellStyle name="20% - Accent5 7 3 2 2 2 2" xfId="44117"/>
    <cellStyle name="20% - Accent5 7 3 2 2 3" xfId="33502"/>
    <cellStyle name="20% - Accent5 7 3 2 3" xfId="15536"/>
    <cellStyle name="20% - Accent5 7 3 2 3 2" xfId="38811"/>
    <cellStyle name="20% - Accent5 7 3 2 4" xfId="28194"/>
    <cellStyle name="20% - Accent5 7 3 3" xfId="7585"/>
    <cellStyle name="20% - Accent5 7 3 3 2" xfId="18200"/>
    <cellStyle name="20% - Accent5 7 3 3 2 2" xfId="41475"/>
    <cellStyle name="20% - Accent5 7 3 3 3" xfId="30860"/>
    <cellStyle name="20% - Accent5 7 3 4" xfId="12896"/>
    <cellStyle name="20% - Accent5 7 3 4 2" xfId="36171"/>
    <cellStyle name="20% - Accent5 7 3 5" xfId="25552"/>
    <cellStyle name="20% - Accent5 7 4" xfId="2324"/>
    <cellStyle name="20% - Accent5 7 4 2" xfId="5175"/>
    <cellStyle name="20% - Accent5 7 4 2 2" xfId="10518"/>
    <cellStyle name="20% - Accent5 7 4 2 2 2" xfId="21132"/>
    <cellStyle name="20% - Accent5 7 4 2 2 2 2" xfId="44407"/>
    <cellStyle name="20% - Accent5 7 4 2 2 3" xfId="33793"/>
    <cellStyle name="20% - Accent5 7 4 2 3" xfId="15826"/>
    <cellStyle name="20% - Accent5 7 4 2 3 2" xfId="39101"/>
    <cellStyle name="20% - Accent5 7 4 2 4" xfId="28485"/>
    <cellStyle name="20% - Accent5 7 4 3" xfId="7876"/>
    <cellStyle name="20% - Accent5 7 4 3 2" xfId="18491"/>
    <cellStyle name="20% - Accent5 7 4 3 2 2" xfId="41766"/>
    <cellStyle name="20% - Accent5 7 4 3 3" xfId="31151"/>
    <cellStyle name="20% - Accent5 7 4 4" xfId="13186"/>
    <cellStyle name="20% - Accent5 7 4 4 2" xfId="36461"/>
    <cellStyle name="20% - Accent5 7 4 5" xfId="25843"/>
    <cellStyle name="20% - Accent5 7 5" xfId="3171"/>
    <cellStyle name="20% - Accent5 7 5 2" xfId="6004"/>
    <cellStyle name="20% - Accent5 7 5 2 2" xfId="11347"/>
    <cellStyle name="20% - Accent5 7 5 2 2 2" xfId="21960"/>
    <cellStyle name="20% - Accent5 7 5 2 2 2 2" xfId="45235"/>
    <cellStyle name="20% - Accent5 7 5 2 2 3" xfId="34622"/>
    <cellStyle name="20% - Accent5 7 5 2 3" xfId="16654"/>
    <cellStyle name="20% - Accent5 7 5 2 3 2" xfId="39929"/>
    <cellStyle name="20% - Accent5 7 5 2 4" xfId="29314"/>
    <cellStyle name="20% - Accent5 7 5 3" xfId="8705"/>
    <cellStyle name="20% - Accent5 7 5 3 2" xfId="19320"/>
    <cellStyle name="20% - Accent5 7 5 3 2 2" xfId="42595"/>
    <cellStyle name="20% - Accent5 7 5 3 3" xfId="31980"/>
    <cellStyle name="20% - Accent5 7 5 4" xfId="14014"/>
    <cellStyle name="20% - Accent5 7 5 4 2" xfId="37289"/>
    <cellStyle name="20% - Accent5 7 5 5" xfId="26672"/>
    <cellStyle name="20% - Accent5 7 6" xfId="3494"/>
    <cellStyle name="20% - Accent5 7 6 2" xfId="6318"/>
    <cellStyle name="20% - Accent5 7 6 2 2" xfId="11661"/>
    <cellStyle name="20% - Accent5 7 6 2 2 2" xfId="22274"/>
    <cellStyle name="20% - Accent5 7 6 2 2 2 2" xfId="45549"/>
    <cellStyle name="20% - Accent5 7 6 2 2 3" xfId="34936"/>
    <cellStyle name="20% - Accent5 7 6 2 3" xfId="16968"/>
    <cellStyle name="20% - Accent5 7 6 2 3 2" xfId="40243"/>
    <cellStyle name="20% - Accent5 7 6 2 4" xfId="29628"/>
    <cellStyle name="20% - Accent5 7 6 3" xfId="9019"/>
    <cellStyle name="20% - Accent5 7 6 3 2" xfId="19634"/>
    <cellStyle name="20% - Accent5 7 6 3 2 2" xfId="42909"/>
    <cellStyle name="20% - Accent5 7 6 3 3" xfId="32294"/>
    <cellStyle name="20% - Accent5 7 6 4" xfId="14328"/>
    <cellStyle name="20% - Accent5 7 6 4 2" xfId="37603"/>
    <cellStyle name="20% - Accent5 7 6 5" xfId="26986"/>
    <cellStyle name="20% - Accent5 7 7" xfId="3988"/>
    <cellStyle name="20% - Accent5 7 7 2" xfId="9332"/>
    <cellStyle name="20% - Accent5 7 7 2 2" xfId="19947"/>
    <cellStyle name="20% - Accent5 7 7 2 2 2" xfId="43222"/>
    <cellStyle name="20% - Accent5 7 7 2 3" xfId="32607"/>
    <cellStyle name="20% - Accent5 7 7 3" xfId="14641"/>
    <cellStyle name="20% - Accent5 7 7 3 2" xfId="37916"/>
    <cellStyle name="20% - Accent5 7 7 4" xfId="27299"/>
    <cellStyle name="20% - Accent5 7 8" xfId="6690"/>
    <cellStyle name="20% - Accent5 7 8 2" xfId="17305"/>
    <cellStyle name="20% - Accent5 7 8 2 2" xfId="40580"/>
    <cellStyle name="20% - Accent5 7 8 3" xfId="29965"/>
    <cellStyle name="20% - Accent5 7 9" xfId="12001"/>
    <cellStyle name="20% - Accent5 7 9 2" xfId="35276"/>
    <cellStyle name="20% - Accent5 8" xfId="74"/>
    <cellStyle name="20% - Accent5 8 10" xfId="24655"/>
    <cellStyle name="20% - Accent5 8 2" xfId="75"/>
    <cellStyle name="20% - Accent5 8 2 2" xfId="1937"/>
    <cellStyle name="20% - Accent5 8 2 2 2" xfId="4885"/>
    <cellStyle name="20% - Accent5 8 2 2 2 2" xfId="10228"/>
    <cellStyle name="20% - Accent5 8 2 2 2 2 2" xfId="20843"/>
    <cellStyle name="20% - Accent5 8 2 2 2 2 2 2" xfId="44118"/>
    <cellStyle name="20% - Accent5 8 2 2 2 2 3" xfId="33503"/>
    <cellStyle name="20% - Accent5 8 2 2 2 3" xfId="15537"/>
    <cellStyle name="20% - Accent5 8 2 2 2 3 2" xfId="38812"/>
    <cellStyle name="20% - Accent5 8 2 2 2 4" xfId="28195"/>
    <cellStyle name="20% - Accent5 8 2 2 3" xfId="7586"/>
    <cellStyle name="20% - Accent5 8 2 2 3 2" xfId="18201"/>
    <cellStyle name="20% - Accent5 8 2 2 3 2 2" xfId="41476"/>
    <cellStyle name="20% - Accent5 8 2 2 3 3" xfId="30861"/>
    <cellStyle name="20% - Accent5 8 2 2 4" xfId="12897"/>
    <cellStyle name="20% - Accent5 8 2 2 4 2" xfId="36172"/>
    <cellStyle name="20% - Accent5 8 2 2 5" xfId="25553"/>
    <cellStyle name="20% - Accent5 8 2 3" xfId="2327"/>
    <cellStyle name="20% - Accent5 8 2 3 2" xfId="5178"/>
    <cellStyle name="20% - Accent5 8 2 3 2 2" xfId="10521"/>
    <cellStyle name="20% - Accent5 8 2 3 2 2 2" xfId="21135"/>
    <cellStyle name="20% - Accent5 8 2 3 2 2 2 2" xfId="44410"/>
    <cellStyle name="20% - Accent5 8 2 3 2 2 3" xfId="33796"/>
    <cellStyle name="20% - Accent5 8 2 3 2 3" xfId="15829"/>
    <cellStyle name="20% - Accent5 8 2 3 2 3 2" xfId="39104"/>
    <cellStyle name="20% - Accent5 8 2 3 2 4" xfId="28488"/>
    <cellStyle name="20% - Accent5 8 2 3 3" xfId="7879"/>
    <cellStyle name="20% - Accent5 8 2 3 3 2" xfId="18494"/>
    <cellStyle name="20% - Accent5 8 2 3 3 2 2" xfId="41769"/>
    <cellStyle name="20% - Accent5 8 2 3 3 3" xfId="31154"/>
    <cellStyle name="20% - Accent5 8 2 3 4" xfId="13189"/>
    <cellStyle name="20% - Accent5 8 2 3 4 2" xfId="36464"/>
    <cellStyle name="20% - Accent5 8 2 3 5" xfId="25846"/>
    <cellStyle name="20% - Accent5 8 2 4" xfId="3172"/>
    <cellStyle name="20% - Accent5 8 2 4 2" xfId="6005"/>
    <cellStyle name="20% - Accent5 8 2 4 2 2" xfId="11348"/>
    <cellStyle name="20% - Accent5 8 2 4 2 2 2" xfId="21961"/>
    <cellStyle name="20% - Accent5 8 2 4 2 2 2 2" xfId="45236"/>
    <cellStyle name="20% - Accent5 8 2 4 2 2 3" xfId="34623"/>
    <cellStyle name="20% - Accent5 8 2 4 2 3" xfId="16655"/>
    <cellStyle name="20% - Accent5 8 2 4 2 3 2" xfId="39930"/>
    <cellStyle name="20% - Accent5 8 2 4 2 4" xfId="29315"/>
    <cellStyle name="20% - Accent5 8 2 4 3" xfId="8706"/>
    <cellStyle name="20% - Accent5 8 2 4 3 2" xfId="19321"/>
    <cellStyle name="20% - Accent5 8 2 4 3 2 2" xfId="42596"/>
    <cellStyle name="20% - Accent5 8 2 4 3 3" xfId="31981"/>
    <cellStyle name="20% - Accent5 8 2 4 4" xfId="14015"/>
    <cellStyle name="20% - Accent5 8 2 4 4 2" xfId="37290"/>
    <cellStyle name="20% - Accent5 8 2 4 5" xfId="26673"/>
    <cellStyle name="20% - Accent5 8 2 5" xfId="3495"/>
    <cellStyle name="20% - Accent5 8 2 5 2" xfId="6319"/>
    <cellStyle name="20% - Accent5 8 2 5 2 2" xfId="11662"/>
    <cellStyle name="20% - Accent5 8 2 5 2 2 2" xfId="22275"/>
    <cellStyle name="20% - Accent5 8 2 5 2 2 2 2" xfId="45550"/>
    <cellStyle name="20% - Accent5 8 2 5 2 2 3" xfId="34937"/>
    <cellStyle name="20% - Accent5 8 2 5 2 3" xfId="16969"/>
    <cellStyle name="20% - Accent5 8 2 5 2 3 2" xfId="40244"/>
    <cellStyle name="20% - Accent5 8 2 5 2 4" xfId="29629"/>
    <cellStyle name="20% - Accent5 8 2 5 3" xfId="9020"/>
    <cellStyle name="20% - Accent5 8 2 5 3 2" xfId="19635"/>
    <cellStyle name="20% - Accent5 8 2 5 3 2 2" xfId="42910"/>
    <cellStyle name="20% - Accent5 8 2 5 3 3" xfId="32295"/>
    <cellStyle name="20% - Accent5 8 2 5 4" xfId="14329"/>
    <cellStyle name="20% - Accent5 8 2 5 4 2" xfId="37604"/>
    <cellStyle name="20% - Accent5 8 2 5 5" xfId="26987"/>
    <cellStyle name="20% - Accent5 8 2 6" xfId="3991"/>
    <cellStyle name="20% - Accent5 8 2 6 2" xfId="9335"/>
    <cellStyle name="20% - Accent5 8 2 6 2 2" xfId="19950"/>
    <cellStyle name="20% - Accent5 8 2 6 2 2 2" xfId="43225"/>
    <cellStyle name="20% - Accent5 8 2 6 2 3" xfId="32610"/>
    <cellStyle name="20% - Accent5 8 2 6 3" xfId="14644"/>
    <cellStyle name="20% - Accent5 8 2 6 3 2" xfId="37919"/>
    <cellStyle name="20% - Accent5 8 2 6 4" xfId="27302"/>
    <cellStyle name="20% - Accent5 8 2 7" xfId="6693"/>
    <cellStyle name="20% - Accent5 8 2 7 2" xfId="17308"/>
    <cellStyle name="20% - Accent5 8 2 7 2 2" xfId="40583"/>
    <cellStyle name="20% - Accent5 8 2 7 3" xfId="29968"/>
    <cellStyle name="20% - Accent5 8 2 8" xfId="12004"/>
    <cellStyle name="20% - Accent5 8 2 8 2" xfId="35279"/>
    <cellStyle name="20% - Accent5 8 2 9" xfId="24656"/>
    <cellStyle name="20% - Accent5 8 3" xfId="1779"/>
    <cellStyle name="20% - Accent5 8 3 2" xfId="4761"/>
    <cellStyle name="20% - Accent5 8 3 2 2" xfId="10105"/>
    <cellStyle name="20% - Accent5 8 3 2 2 2" xfId="20720"/>
    <cellStyle name="20% - Accent5 8 3 2 2 2 2" xfId="43995"/>
    <cellStyle name="20% - Accent5 8 3 2 2 3" xfId="33380"/>
    <cellStyle name="20% - Accent5 8 3 2 3" xfId="15414"/>
    <cellStyle name="20% - Accent5 8 3 2 3 2" xfId="38689"/>
    <cellStyle name="20% - Accent5 8 3 2 4" xfId="28072"/>
    <cellStyle name="20% - Accent5 8 3 3" xfId="7463"/>
    <cellStyle name="20% - Accent5 8 3 3 2" xfId="18078"/>
    <cellStyle name="20% - Accent5 8 3 3 2 2" xfId="41353"/>
    <cellStyle name="20% - Accent5 8 3 3 3" xfId="30738"/>
    <cellStyle name="20% - Accent5 8 3 4" xfId="12774"/>
    <cellStyle name="20% - Accent5 8 3 4 2" xfId="36049"/>
    <cellStyle name="20% - Accent5 8 3 5" xfId="25430"/>
    <cellStyle name="20% - Accent5 8 4" xfId="2326"/>
    <cellStyle name="20% - Accent5 8 4 2" xfId="5177"/>
    <cellStyle name="20% - Accent5 8 4 2 2" xfId="10520"/>
    <cellStyle name="20% - Accent5 8 4 2 2 2" xfId="21134"/>
    <cellStyle name="20% - Accent5 8 4 2 2 2 2" xfId="44409"/>
    <cellStyle name="20% - Accent5 8 4 2 2 3" xfId="33795"/>
    <cellStyle name="20% - Accent5 8 4 2 3" xfId="15828"/>
    <cellStyle name="20% - Accent5 8 4 2 3 2" xfId="39103"/>
    <cellStyle name="20% - Accent5 8 4 2 4" xfId="28487"/>
    <cellStyle name="20% - Accent5 8 4 3" xfId="7878"/>
    <cellStyle name="20% - Accent5 8 4 3 2" xfId="18493"/>
    <cellStyle name="20% - Accent5 8 4 3 2 2" xfId="41768"/>
    <cellStyle name="20% - Accent5 8 4 3 3" xfId="31153"/>
    <cellStyle name="20% - Accent5 8 4 4" xfId="13188"/>
    <cellStyle name="20% - Accent5 8 4 4 2" xfId="36463"/>
    <cellStyle name="20% - Accent5 8 4 5" xfId="25845"/>
    <cellStyle name="20% - Accent5 8 5" xfId="3053"/>
    <cellStyle name="20% - Accent5 8 5 2" xfId="5886"/>
    <cellStyle name="20% - Accent5 8 5 2 2" xfId="11229"/>
    <cellStyle name="20% - Accent5 8 5 2 2 2" xfId="21842"/>
    <cellStyle name="20% - Accent5 8 5 2 2 2 2" xfId="45117"/>
    <cellStyle name="20% - Accent5 8 5 2 2 3" xfId="34504"/>
    <cellStyle name="20% - Accent5 8 5 2 3" xfId="16536"/>
    <cellStyle name="20% - Accent5 8 5 2 3 2" xfId="39811"/>
    <cellStyle name="20% - Accent5 8 5 2 4" xfId="29196"/>
    <cellStyle name="20% - Accent5 8 5 3" xfId="8587"/>
    <cellStyle name="20% - Accent5 8 5 3 2" xfId="19202"/>
    <cellStyle name="20% - Accent5 8 5 3 2 2" xfId="42477"/>
    <cellStyle name="20% - Accent5 8 5 3 3" xfId="31862"/>
    <cellStyle name="20% - Accent5 8 5 4" xfId="13896"/>
    <cellStyle name="20% - Accent5 8 5 4 2" xfId="37171"/>
    <cellStyle name="20% - Accent5 8 5 5" xfId="26554"/>
    <cellStyle name="20% - Accent5 8 6" xfId="3376"/>
    <cellStyle name="20% - Accent5 8 6 2" xfId="6200"/>
    <cellStyle name="20% - Accent5 8 6 2 2" xfId="11543"/>
    <cellStyle name="20% - Accent5 8 6 2 2 2" xfId="22156"/>
    <cellStyle name="20% - Accent5 8 6 2 2 2 2" xfId="45431"/>
    <cellStyle name="20% - Accent5 8 6 2 2 3" xfId="34818"/>
    <cellStyle name="20% - Accent5 8 6 2 3" xfId="16850"/>
    <cellStyle name="20% - Accent5 8 6 2 3 2" xfId="40125"/>
    <cellStyle name="20% - Accent5 8 6 2 4" xfId="29510"/>
    <cellStyle name="20% - Accent5 8 6 3" xfId="8901"/>
    <cellStyle name="20% - Accent5 8 6 3 2" xfId="19516"/>
    <cellStyle name="20% - Accent5 8 6 3 2 2" xfId="42791"/>
    <cellStyle name="20% - Accent5 8 6 3 3" xfId="32176"/>
    <cellStyle name="20% - Accent5 8 6 4" xfId="14210"/>
    <cellStyle name="20% - Accent5 8 6 4 2" xfId="37485"/>
    <cellStyle name="20% - Accent5 8 6 5" xfId="26868"/>
    <cellStyle name="20% - Accent5 8 7" xfId="3990"/>
    <cellStyle name="20% - Accent5 8 7 2" xfId="9334"/>
    <cellStyle name="20% - Accent5 8 7 2 2" xfId="19949"/>
    <cellStyle name="20% - Accent5 8 7 2 2 2" xfId="43224"/>
    <cellStyle name="20% - Accent5 8 7 2 3" xfId="32609"/>
    <cellStyle name="20% - Accent5 8 7 3" xfId="14643"/>
    <cellStyle name="20% - Accent5 8 7 3 2" xfId="37918"/>
    <cellStyle name="20% - Accent5 8 7 4" xfId="27301"/>
    <cellStyle name="20% - Accent5 8 8" xfId="6692"/>
    <cellStyle name="20% - Accent5 8 8 2" xfId="17307"/>
    <cellStyle name="20% - Accent5 8 8 2 2" xfId="40582"/>
    <cellStyle name="20% - Accent5 8 8 3" xfId="29967"/>
    <cellStyle name="20% - Accent5 8 9" xfId="12003"/>
    <cellStyle name="20% - Accent5 8 9 2" xfId="35278"/>
    <cellStyle name="20% - Accent5 9" xfId="76"/>
    <cellStyle name="20% - Accent5 9 2" xfId="1780"/>
    <cellStyle name="20% - Accent5 9 2 2" xfId="4762"/>
    <cellStyle name="20% - Accent5 9 2 2 2" xfId="10106"/>
    <cellStyle name="20% - Accent5 9 2 2 2 2" xfId="20721"/>
    <cellStyle name="20% - Accent5 9 2 2 2 2 2" xfId="43996"/>
    <cellStyle name="20% - Accent5 9 2 2 2 3" xfId="33381"/>
    <cellStyle name="20% - Accent5 9 2 2 3" xfId="15415"/>
    <cellStyle name="20% - Accent5 9 2 2 3 2" xfId="38690"/>
    <cellStyle name="20% - Accent5 9 2 2 4" xfId="28073"/>
    <cellStyle name="20% - Accent5 9 2 3" xfId="7464"/>
    <cellStyle name="20% - Accent5 9 2 3 2" xfId="18079"/>
    <cellStyle name="20% - Accent5 9 2 3 2 2" xfId="41354"/>
    <cellStyle name="20% - Accent5 9 2 3 3" xfId="30739"/>
    <cellStyle name="20% - Accent5 9 2 4" xfId="12775"/>
    <cellStyle name="20% - Accent5 9 2 4 2" xfId="36050"/>
    <cellStyle name="20% - Accent5 9 2 5" xfId="25431"/>
    <cellStyle name="20% - Accent5 9 3" xfId="2328"/>
    <cellStyle name="20% - Accent5 9 3 2" xfId="5179"/>
    <cellStyle name="20% - Accent5 9 3 2 2" xfId="10522"/>
    <cellStyle name="20% - Accent5 9 3 2 2 2" xfId="21136"/>
    <cellStyle name="20% - Accent5 9 3 2 2 2 2" xfId="44411"/>
    <cellStyle name="20% - Accent5 9 3 2 2 3" xfId="33797"/>
    <cellStyle name="20% - Accent5 9 3 2 3" xfId="15830"/>
    <cellStyle name="20% - Accent5 9 3 2 3 2" xfId="39105"/>
    <cellStyle name="20% - Accent5 9 3 2 4" xfId="28489"/>
    <cellStyle name="20% - Accent5 9 3 3" xfId="7880"/>
    <cellStyle name="20% - Accent5 9 3 3 2" xfId="18495"/>
    <cellStyle name="20% - Accent5 9 3 3 2 2" xfId="41770"/>
    <cellStyle name="20% - Accent5 9 3 3 3" xfId="31155"/>
    <cellStyle name="20% - Accent5 9 3 4" xfId="13190"/>
    <cellStyle name="20% - Accent5 9 3 4 2" xfId="36465"/>
    <cellStyle name="20% - Accent5 9 3 5" xfId="25847"/>
    <cellStyle name="20% - Accent5 9 4" xfId="3054"/>
    <cellStyle name="20% - Accent5 9 4 2" xfId="5887"/>
    <cellStyle name="20% - Accent5 9 4 2 2" xfId="11230"/>
    <cellStyle name="20% - Accent5 9 4 2 2 2" xfId="21843"/>
    <cellStyle name="20% - Accent5 9 4 2 2 2 2" xfId="45118"/>
    <cellStyle name="20% - Accent5 9 4 2 2 3" xfId="34505"/>
    <cellStyle name="20% - Accent5 9 4 2 3" xfId="16537"/>
    <cellStyle name="20% - Accent5 9 4 2 3 2" xfId="39812"/>
    <cellStyle name="20% - Accent5 9 4 2 4" xfId="29197"/>
    <cellStyle name="20% - Accent5 9 4 3" xfId="8588"/>
    <cellStyle name="20% - Accent5 9 4 3 2" xfId="19203"/>
    <cellStyle name="20% - Accent5 9 4 3 2 2" xfId="42478"/>
    <cellStyle name="20% - Accent5 9 4 3 3" xfId="31863"/>
    <cellStyle name="20% - Accent5 9 4 4" xfId="13897"/>
    <cellStyle name="20% - Accent5 9 4 4 2" xfId="37172"/>
    <cellStyle name="20% - Accent5 9 4 5" xfId="26555"/>
    <cellStyle name="20% - Accent5 9 5" xfId="3377"/>
    <cellStyle name="20% - Accent5 9 5 2" xfId="6201"/>
    <cellStyle name="20% - Accent5 9 5 2 2" xfId="11544"/>
    <cellStyle name="20% - Accent5 9 5 2 2 2" xfId="22157"/>
    <cellStyle name="20% - Accent5 9 5 2 2 2 2" xfId="45432"/>
    <cellStyle name="20% - Accent5 9 5 2 2 3" xfId="34819"/>
    <cellStyle name="20% - Accent5 9 5 2 3" xfId="16851"/>
    <cellStyle name="20% - Accent5 9 5 2 3 2" xfId="40126"/>
    <cellStyle name="20% - Accent5 9 5 2 4" xfId="29511"/>
    <cellStyle name="20% - Accent5 9 5 3" xfId="8902"/>
    <cellStyle name="20% - Accent5 9 5 3 2" xfId="19517"/>
    <cellStyle name="20% - Accent5 9 5 3 2 2" xfId="42792"/>
    <cellStyle name="20% - Accent5 9 5 3 3" xfId="32177"/>
    <cellStyle name="20% - Accent5 9 5 4" xfId="14211"/>
    <cellStyle name="20% - Accent5 9 5 4 2" xfId="37486"/>
    <cellStyle name="20% - Accent5 9 5 5" xfId="26869"/>
    <cellStyle name="20% - Accent5 9 6" xfId="3992"/>
    <cellStyle name="20% - Accent5 9 6 2" xfId="9336"/>
    <cellStyle name="20% - Accent5 9 6 2 2" xfId="19951"/>
    <cellStyle name="20% - Accent5 9 6 2 2 2" xfId="43226"/>
    <cellStyle name="20% - Accent5 9 6 2 3" xfId="32611"/>
    <cellStyle name="20% - Accent5 9 6 3" xfId="14645"/>
    <cellStyle name="20% - Accent5 9 6 3 2" xfId="37920"/>
    <cellStyle name="20% - Accent5 9 6 4" xfId="27303"/>
    <cellStyle name="20% - Accent5 9 7" xfId="6694"/>
    <cellStyle name="20% - Accent5 9 7 2" xfId="17309"/>
    <cellStyle name="20% - Accent5 9 7 2 2" xfId="40584"/>
    <cellStyle name="20% - Accent5 9 7 3" xfId="29969"/>
    <cellStyle name="20% - Accent5 9 8" xfId="12005"/>
    <cellStyle name="20% - Accent5 9 8 2" xfId="35280"/>
    <cellStyle name="20% - Accent5 9 9" xfId="24657"/>
    <cellStyle name="20% - Accent6 2" xfId="77"/>
    <cellStyle name="20% - Accent6 2 10" xfId="2914"/>
    <cellStyle name="20% - Accent6 2 11" xfId="3993"/>
    <cellStyle name="20% - Accent6 2 11 2" xfId="9337"/>
    <cellStyle name="20% - Accent6 2 11 2 2" xfId="19952"/>
    <cellStyle name="20% - Accent6 2 11 2 2 2" xfId="43227"/>
    <cellStyle name="20% - Accent6 2 11 2 3" xfId="32612"/>
    <cellStyle name="20% - Accent6 2 11 3" xfId="14646"/>
    <cellStyle name="20% - Accent6 2 11 3 2" xfId="37921"/>
    <cellStyle name="20% - Accent6 2 11 4" xfId="27304"/>
    <cellStyle name="20% - Accent6 2 12" xfId="6695"/>
    <cellStyle name="20% - Accent6 2 12 2" xfId="17310"/>
    <cellStyle name="20% - Accent6 2 12 2 2" xfId="40585"/>
    <cellStyle name="20% - Accent6 2 12 3" xfId="29970"/>
    <cellStyle name="20% - Accent6 2 13" xfId="12006"/>
    <cellStyle name="20% - Accent6 2 13 2" xfId="35281"/>
    <cellStyle name="20% - Accent6 2 14" xfId="24658"/>
    <cellStyle name="20% - Accent6 2 2" xfId="78"/>
    <cellStyle name="20% - Accent6 2 2 2" xfId="957"/>
    <cellStyle name="20% - Accent6 2 2 2 2" xfId="1782"/>
    <cellStyle name="20% - Accent6 2 2 2 2 2" xfId="3595"/>
    <cellStyle name="20% - Accent6 2 2 2 2 3" xfId="4764"/>
    <cellStyle name="20% - Accent6 2 2 2 2 3 2" xfId="10108"/>
    <cellStyle name="20% - Accent6 2 2 2 2 3 2 2" xfId="20723"/>
    <cellStyle name="20% - Accent6 2 2 2 2 3 2 2 2" xfId="43998"/>
    <cellStyle name="20% - Accent6 2 2 2 2 3 2 3" xfId="33383"/>
    <cellStyle name="20% - Accent6 2 2 2 2 3 3" xfId="15417"/>
    <cellStyle name="20% - Accent6 2 2 2 2 3 3 2" xfId="38692"/>
    <cellStyle name="20% - Accent6 2 2 2 2 3 4" xfId="28075"/>
    <cellStyle name="20% - Accent6 2 2 2 2 4" xfId="7466"/>
    <cellStyle name="20% - Accent6 2 2 2 2 4 2" xfId="18081"/>
    <cellStyle name="20% - Accent6 2 2 2 2 4 2 2" xfId="41356"/>
    <cellStyle name="20% - Accent6 2 2 2 2 4 3" xfId="30741"/>
    <cellStyle name="20% - Accent6 2 2 2 2 5" xfId="12777"/>
    <cellStyle name="20% - Accent6 2 2 2 2 5 2" xfId="36052"/>
    <cellStyle name="20% - Accent6 2 2 2 2 6" xfId="25433"/>
    <cellStyle name="20% - Accent6 2 2 2 3" xfId="3056"/>
    <cellStyle name="20% - Accent6 2 2 2 3 2" xfId="5889"/>
    <cellStyle name="20% - Accent6 2 2 2 3 2 2" xfId="11232"/>
    <cellStyle name="20% - Accent6 2 2 2 3 2 2 2" xfId="21845"/>
    <cellStyle name="20% - Accent6 2 2 2 3 2 2 2 2" xfId="45120"/>
    <cellStyle name="20% - Accent6 2 2 2 3 2 2 3" xfId="34507"/>
    <cellStyle name="20% - Accent6 2 2 2 3 2 3" xfId="16539"/>
    <cellStyle name="20% - Accent6 2 2 2 3 2 3 2" xfId="39814"/>
    <cellStyle name="20% - Accent6 2 2 2 3 2 4" xfId="29199"/>
    <cellStyle name="20% - Accent6 2 2 2 3 3" xfId="8590"/>
    <cellStyle name="20% - Accent6 2 2 2 3 3 2" xfId="19205"/>
    <cellStyle name="20% - Accent6 2 2 2 3 3 2 2" xfId="42480"/>
    <cellStyle name="20% - Accent6 2 2 2 3 3 3" xfId="31865"/>
    <cellStyle name="20% - Accent6 2 2 2 3 4" xfId="13899"/>
    <cellStyle name="20% - Accent6 2 2 2 3 4 2" xfId="37174"/>
    <cellStyle name="20% - Accent6 2 2 2 3 5" xfId="26557"/>
    <cellStyle name="20% - Accent6 2 2 2 4" xfId="3379"/>
    <cellStyle name="20% - Accent6 2 2 2 4 2" xfId="6203"/>
    <cellStyle name="20% - Accent6 2 2 2 4 2 2" xfId="11546"/>
    <cellStyle name="20% - Accent6 2 2 2 4 2 2 2" xfId="22159"/>
    <cellStyle name="20% - Accent6 2 2 2 4 2 2 2 2" xfId="45434"/>
    <cellStyle name="20% - Accent6 2 2 2 4 2 2 3" xfId="34821"/>
    <cellStyle name="20% - Accent6 2 2 2 4 2 3" xfId="16853"/>
    <cellStyle name="20% - Accent6 2 2 2 4 2 3 2" xfId="40128"/>
    <cellStyle name="20% - Accent6 2 2 2 4 2 4" xfId="29513"/>
    <cellStyle name="20% - Accent6 2 2 2 4 3" xfId="8904"/>
    <cellStyle name="20% - Accent6 2 2 2 4 3 2" xfId="19519"/>
    <cellStyle name="20% - Accent6 2 2 2 4 3 2 2" xfId="42794"/>
    <cellStyle name="20% - Accent6 2 2 2 4 3 3" xfId="32179"/>
    <cellStyle name="20% - Accent6 2 2 2 4 4" xfId="14213"/>
    <cellStyle name="20% - Accent6 2 2 2 4 4 2" xfId="37488"/>
    <cellStyle name="20% - Accent6 2 2 2 4 5" xfId="26871"/>
    <cellStyle name="20% - Accent6 2 2 2_Sheet1" xfId="3593"/>
    <cellStyle name="20% - Accent6 2 2 3" xfId="2330"/>
    <cellStyle name="20% - Accent6 2 2 3 2" xfId="5181"/>
    <cellStyle name="20% - Accent6 2 2 3 2 2" xfId="10524"/>
    <cellStyle name="20% - Accent6 2 2 3 2 2 2" xfId="21138"/>
    <cellStyle name="20% - Accent6 2 2 3 2 2 2 2" xfId="44413"/>
    <cellStyle name="20% - Accent6 2 2 3 2 2 3" xfId="33799"/>
    <cellStyle name="20% - Accent6 2 2 3 2 3" xfId="15832"/>
    <cellStyle name="20% - Accent6 2 2 3 2 3 2" xfId="39107"/>
    <cellStyle name="20% - Accent6 2 2 3 2 4" xfId="28491"/>
    <cellStyle name="20% - Accent6 2 2 3 3" xfId="7882"/>
    <cellStyle name="20% - Accent6 2 2 3 3 2" xfId="18497"/>
    <cellStyle name="20% - Accent6 2 2 3 3 2 2" xfId="41772"/>
    <cellStyle name="20% - Accent6 2 2 3 3 3" xfId="31157"/>
    <cellStyle name="20% - Accent6 2 2 3 4" xfId="13192"/>
    <cellStyle name="20% - Accent6 2 2 3 4 2" xfId="36467"/>
    <cellStyle name="20% - Accent6 2 2 3 5" xfId="25849"/>
    <cellStyle name="20% - Accent6 2 2 4" xfId="3994"/>
    <cellStyle name="20% - Accent6 2 2 4 2" xfId="9338"/>
    <cellStyle name="20% - Accent6 2 2 4 2 2" xfId="19953"/>
    <cellStyle name="20% - Accent6 2 2 4 2 2 2" xfId="43228"/>
    <cellStyle name="20% - Accent6 2 2 4 2 3" xfId="32613"/>
    <cellStyle name="20% - Accent6 2 2 4 3" xfId="14647"/>
    <cellStyle name="20% - Accent6 2 2 4 3 2" xfId="37922"/>
    <cellStyle name="20% - Accent6 2 2 4 4" xfId="27305"/>
    <cellStyle name="20% - Accent6 2 2 5" xfId="6696"/>
    <cellStyle name="20% - Accent6 2 2 5 2" xfId="17311"/>
    <cellStyle name="20% - Accent6 2 2 5 2 2" xfId="40586"/>
    <cellStyle name="20% - Accent6 2 2 5 3" xfId="29971"/>
    <cellStyle name="20% - Accent6 2 2 6" xfId="12007"/>
    <cellStyle name="20% - Accent6 2 2 6 2" xfId="35282"/>
    <cellStyle name="20% - Accent6 2 2 7" xfId="24659"/>
    <cellStyle name="20% - Accent6 2 2_Asset Register (new)" xfId="1374"/>
    <cellStyle name="20% - Accent6 2 3" xfId="643"/>
    <cellStyle name="20% - Accent6 2 3 2" xfId="1781"/>
    <cellStyle name="20% - Accent6 2 3 2 2" xfId="3698"/>
    <cellStyle name="20% - Accent6 2 3 2 2 2" xfId="23035"/>
    <cellStyle name="20% - Accent6 2 3 2 2 2 2" xfId="46284"/>
    <cellStyle name="20% - Accent6 2 3 2 3" xfId="4763"/>
    <cellStyle name="20% - Accent6 2 3 2 3 2" xfId="10107"/>
    <cellStyle name="20% - Accent6 2 3 2 3 2 2" xfId="20722"/>
    <cellStyle name="20% - Accent6 2 3 2 3 2 2 2" xfId="43997"/>
    <cellStyle name="20% - Accent6 2 3 2 3 2 3" xfId="33382"/>
    <cellStyle name="20% - Accent6 2 3 2 3 3" xfId="15416"/>
    <cellStyle name="20% - Accent6 2 3 2 3 3 2" xfId="38691"/>
    <cellStyle name="20% - Accent6 2 3 2 3 4" xfId="28074"/>
    <cellStyle name="20% - Accent6 2 3 2 4" xfId="7465"/>
    <cellStyle name="20% - Accent6 2 3 2 4 2" xfId="18080"/>
    <cellStyle name="20% - Accent6 2 3 2 4 2 2" xfId="41355"/>
    <cellStyle name="20% - Accent6 2 3 2 4 3" xfId="30740"/>
    <cellStyle name="20% - Accent6 2 3 2 5" xfId="12776"/>
    <cellStyle name="20% - Accent6 2 3 2 5 2" xfId="36051"/>
    <cellStyle name="20% - Accent6 2 3 2 6" xfId="23034"/>
    <cellStyle name="20% - Accent6 2 3 2 6 2" xfId="46283"/>
    <cellStyle name="20% - Accent6 2 3 2 7" xfId="25432"/>
    <cellStyle name="20% - Accent6 2 3 3" xfId="3055"/>
    <cellStyle name="20% - Accent6 2 3 3 2" xfId="5888"/>
    <cellStyle name="20% - Accent6 2 3 3 2 2" xfId="11231"/>
    <cellStyle name="20% - Accent6 2 3 3 2 2 2" xfId="21844"/>
    <cellStyle name="20% - Accent6 2 3 3 2 2 2 2" xfId="45119"/>
    <cellStyle name="20% - Accent6 2 3 3 2 2 3" xfId="34506"/>
    <cellStyle name="20% - Accent6 2 3 3 2 3" xfId="16538"/>
    <cellStyle name="20% - Accent6 2 3 3 2 3 2" xfId="39813"/>
    <cellStyle name="20% - Accent6 2 3 3 2 4" xfId="29198"/>
    <cellStyle name="20% - Accent6 2 3 3 3" xfId="8589"/>
    <cellStyle name="20% - Accent6 2 3 3 3 2" xfId="19204"/>
    <cellStyle name="20% - Accent6 2 3 3 3 2 2" xfId="42479"/>
    <cellStyle name="20% - Accent6 2 3 3 3 3" xfId="31864"/>
    <cellStyle name="20% - Accent6 2 3 3 4" xfId="13898"/>
    <cellStyle name="20% - Accent6 2 3 3 4 2" xfId="37173"/>
    <cellStyle name="20% - Accent6 2 3 3 5" xfId="23036"/>
    <cellStyle name="20% - Accent6 2 3 3 5 2" xfId="46285"/>
    <cellStyle name="20% - Accent6 2 3 3 6" xfId="26556"/>
    <cellStyle name="20% - Accent6 2 3 4" xfId="3378"/>
    <cellStyle name="20% - Accent6 2 3 4 2" xfId="6202"/>
    <cellStyle name="20% - Accent6 2 3 4 2 2" xfId="11545"/>
    <cellStyle name="20% - Accent6 2 3 4 2 2 2" xfId="22158"/>
    <cellStyle name="20% - Accent6 2 3 4 2 2 2 2" xfId="45433"/>
    <cellStyle name="20% - Accent6 2 3 4 2 2 3" xfId="34820"/>
    <cellStyle name="20% - Accent6 2 3 4 2 3" xfId="16852"/>
    <cellStyle name="20% - Accent6 2 3 4 2 3 2" xfId="40127"/>
    <cellStyle name="20% - Accent6 2 3 4 2 4" xfId="29512"/>
    <cellStyle name="20% - Accent6 2 3 4 3" xfId="8903"/>
    <cellStyle name="20% - Accent6 2 3 4 3 2" xfId="19518"/>
    <cellStyle name="20% - Accent6 2 3 4 3 2 2" xfId="42793"/>
    <cellStyle name="20% - Accent6 2 3 4 3 3" xfId="32178"/>
    <cellStyle name="20% - Accent6 2 3 4 4" xfId="14212"/>
    <cellStyle name="20% - Accent6 2 3 4 4 2" xfId="37487"/>
    <cellStyle name="20% - Accent6 2 3 4 5" xfId="26870"/>
    <cellStyle name="20% - Accent6 2 3 5" xfId="23033"/>
    <cellStyle name="20% - Accent6 2 3 5 2" xfId="46282"/>
    <cellStyle name="20% - Accent6 2 3_Sheet1" xfId="3579"/>
    <cellStyle name="20% - Accent6 2 4" xfId="1553"/>
    <cellStyle name="20% - Accent6 2 4 2" xfId="23038"/>
    <cellStyle name="20% - Accent6 2 4 2 2" xfId="23039"/>
    <cellStyle name="20% - Accent6 2 4 2 2 2" xfId="46288"/>
    <cellStyle name="20% - Accent6 2 4 2 3" xfId="46287"/>
    <cellStyle name="20% - Accent6 2 4 3" xfId="23040"/>
    <cellStyle name="20% - Accent6 2 4 3 2" xfId="46289"/>
    <cellStyle name="20% - Accent6 2 4 4" xfId="23037"/>
    <cellStyle name="20% - Accent6 2 4 4 2" xfId="46286"/>
    <cellStyle name="20% - Accent6 2 5" xfId="2067"/>
    <cellStyle name="20% - Accent6 2 5 2" xfId="23041"/>
    <cellStyle name="20% - Accent6 2 6" xfId="2149"/>
    <cellStyle name="20% - Accent6 2 7" xfId="2205"/>
    <cellStyle name="20% - Accent6 2 8" xfId="2239"/>
    <cellStyle name="20% - Accent6 2 9" xfId="2329"/>
    <cellStyle name="20% - Accent6 2 9 2" xfId="5180"/>
    <cellStyle name="20% - Accent6 2 9 2 2" xfId="10523"/>
    <cellStyle name="20% - Accent6 2 9 2 2 2" xfId="21137"/>
    <cellStyle name="20% - Accent6 2 9 2 2 2 2" xfId="44412"/>
    <cellStyle name="20% - Accent6 2 9 2 2 3" xfId="33798"/>
    <cellStyle name="20% - Accent6 2 9 2 3" xfId="15831"/>
    <cellStyle name="20% - Accent6 2 9 2 3 2" xfId="39106"/>
    <cellStyle name="20% - Accent6 2 9 2 4" xfId="28490"/>
    <cellStyle name="20% - Accent6 2 9 3" xfId="7881"/>
    <cellStyle name="20% - Accent6 2 9 3 2" xfId="18496"/>
    <cellStyle name="20% - Accent6 2 9 3 2 2" xfId="41771"/>
    <cellStyle name="20% - Accent6 2 9 3 3" xfId="31156"/>
    <cellStyle name="20% - Accent6 2 9 4" xfId="13191"/>
    <cellStyle name="20% - Accent6 2 9 4 2" xfId="36466"/>
    <cellStyle name="20% - Accent6 2 9 5" xfId="25848"/>
    <cellStyle name="20% - Accent6 2_Asset Register (new)" xfId="1375"/>
    <cellStyle name="20% - Accent6 3" xfId="79"/>
    <cellStyle name="20% - Accent6 3 10" xfId="2204"/>
    <cellStyle name="20% - Accent6 3 10 2" xfId="5068"/>
    <cellStyle name="20% - Accent6 3 10 2 2" xfId="10411"/>
    <cellStyle name="20% - Accent6 3 10 2 2 2" xfId="21025"/>
    <cellStyle name="20% - Accent6 3 10 2 2 2 2" xfId="44300"/>
    <cellStyle name="20% - Accent6 3 10 2 2 3" xfId="33686"/>
    <cellStyle name="20% - Accent6 3 10 2 3" xfId="15719"/>
    <cellStyle name="20% - Accent6 3 10 2 3 2" xfId="38994"/>
    <cellStyle name="20% - Accent6 3 10 2 4" xfId="28378"/>
    <cellStyle name="20% - Accent6 3 10 3" xfId="7769"/>
    <cellStyle name="20% - Accent6 3 10 3 2" xfId="18384"/>
    <cellStyle name="20% - Accent6 3 10 3 2 2" xfId="41659"/>
    <cellStyle name="20% - Accent6 3 10 3 3" xfId="31044"/>
    <cellStyle name="20% - Accent6 3 10 4" xfId="13079"/>
    <cellStyle name="20% - Accent6 3 10 4 2" xfId="36354"/>
    <cellStyle name="20% - Accent6 3 10 5" xfId="25736"/>
    <cellStyle name="20% - Accent6 3 11" xfId="2331"/>
    <cellStyle name="20% - Accent6 3 11 2" xfId="5182"/>
    <cellStyle name="20% - Accent6 3 11 2 2" xfId="10525"/>
    <cellStyle name="20% - Accent6 3 11 2 2 2" xfId="21139"/>
    <cellStyle name="20% - Accent6 3 11 2 2 2 2" xfId="44414"/>
    <cellStyle name="20% - Accent6 3 11 2 2 3" xfId="33800"/>
    <cellStyle name="20% - Accent6 3 11 2 3" xfId="15833"/>
    <cellStyle name="20% - Accent6 3 11 2 3 2" xfId="39108"/>
    <cellStyle name="20% - Accent6 3 11 2 4" xfId="28492"/>
    <cellStyle name="20% - Accent6 3 11 3" xfId="7883"/>
    <cellStyle name="20% - Accent6 3 11 3 2" xfId="18498"/>
    <cellStyle name="20% - Accent6 3 11 3 2 2" xfId="41773"/>
    <cellStyle name="20% - Accent6 3 11 3 3" xfId="31158"/>
    <cellStyle name="20% - Accent6 3 11 4" xfId="13193"/>
    <cellStyle name="20% - Accent6 3 11 4 2" xfId="36468"/>
    <cellStyle name="20% - Accent6 3 11 5" xfId="25850"/>
    <cellStyle name="20% - Accent6 3 12" xfId="2915"/>
    <cellStyle name="20% - Accent6 3 12 2" xfId="5760"/>
    <cellStyle name="20% - Accent6 3 12 2 2" xfId="11103"/>
    <cellStyle name="20% - Accent6 3 12 2 2 2" xfId="21717"/>
    <cellStyle name="20% - Accent6 3 12 2 2 2 2" xfId="44992"/>
    <cellStyle name="20% - Accent6 3 12 2 2 3" xfId="34378"/>
    <cellStyle name="20% - Accent6 3 12 2 3" xfId="16411"/>
    <cellStyle name="20% - Accent6 3 12 2 3 2" xfId="39686"/>
    <cellStyle name="20% - Accent6 3 12 2 4" xfId="29070"/>
    <cellStyle name="20% - Accent6 3 12 3" xfId="8461"/>
    <cellStyle name="20% - Accent6 3 12 3 2" xfId="19076"/>
    <cellStyle name="20% - Accent6 3 12 3 2 2" xfId="42351"/>
    <cellStyle name="20% - Accent6 3 12 3 3" xfId="31736"/>
    <cellStyle name="20% - Accent6 3 12 4" xfId="13771"/>
    <cellStyle name="20% - Accent6 3 12 4 2" xfId="37046"/>
    <cellStyle name="20% - Accent6 3 12 5" xfId="26428"/>
    <cellStyle name="20% - Accent6 3 13" xfId="3250"/>
    <cellStyle name="20% - Accent6 3 13 2" xfId="6074"/>
    <cellStyle name="20% - Accent6 3 13 2 2" xfId="11417"/>
    <cellStyle name="20% - Accent6 3 13 2 2 2" xfId="22030"/>
    <cellStyle name="20% - Accent6 3 13 2 2 2 2" xfId="45305"/>
    <cellStyle name="20% - Accent6 3 13 2 2 3" xfId="34692"/>
    <cellStyle name="20% - Accent6 3 13 2 3" xfId="16724"/>
    <cellStyle name="20% - Accent6 3 13 2 3 2" xfId="39999"/>
    <cellStyle name="20% - Accent6 3 13 2 4" xfId="29384"/>
    <cellStyle name="20% - Accent6 3 13 3" xfId="8775"/>
    <cellStyle name="20% - Accent6 3 13 3 2" xfId="19390"/>
    <cellStyle name="20% - Accent6 3 13 3 2 2" xfId="42665"/>
    <cellStyle name="20% - Accent6 3 13 3 3" xfId="32050"/>
    <cellStyle name="20% - Accent6 3 13 4" xfId="14084"/>
    <cellStyle name="20% - Accent6 3 13 4 2" xfId="37359"/>
    <cellStyle name="20% - Accent6 3 13 5" xfId="26742"/>
    <cellStyle name="20% - Accent6 3 14" xfId="3995"/>
    <cellStyle name="20% - Accent6 3 14 2" xfId="9339"/>
    <cellStyle name="20% - Accent6 3 14 2 2" xfId="19954"/>
    <cellStyle name="20% - Accent6 3 14 2 2 2" xfId="43229"/>
    <cellStyle name="20% - Accent6 3 14 2 3" xfId="32614"/>
    <cellStyle name="20% - Accent6 3 14 3" xfId="14648"/>
    <cellStyle name="20% - Accent6 3 14 3 2" xfId="37923"/>
    <cellStyle name="20% - Accent6 3 14 4" xfId="27306"/>
    <cellStyle name="20% - Accent6 3 15" xfId="6697"/>
    <cellStyle name="20% - Accent6 3 15 2" xfId="17312"/>
    <cellStyle name="20% - Accent6 3 15 2 2" xfId="40587"/>
    <cellStyle name="20% - Accent6 3 15 3" xfId="29972"/>
    <cellStyle name="20% - Accent6 3 16" xfId="12008"/>
    <cellStyle name="20% - Accent6 3 16 2" xfId="35283"/>
    <cellStyle name="20% - Accent6 3 17" xfId="23042"/>
    <cellStyle name="20% - Accent6 3 17 2" xfId="46290"/>
    <cellStyle name="20% - Accent6 3 18" xfId="24660"/>
    <cellStyle name="20% - Accent6 3 2" xfId="645"/>
    <cellStyle name="20% - Accent6 3 2 10" xfId="2916"/>
    <cellStyle name="20% - Accent6 3 2 10 2" xfId="5761"/>
    <cellStyle name="20% - Accent6 3 2 10 2 2" xfId="11104"/>
    <cellStyle name="20% - Accent6 3 2 10 2 2 2" xfId="21718"/>
    <cellStyle name="20% - Accent6 3 2 10 2 2 2 2" xfId="44993"/>
    <cellStyle name="20% - Accent6 3 2 10 2 2 3" xfId="34379"/>
    <cellStyle name="20% - Accent6 3 2 10 2 3" xfId="16412"/>
    <cellStyle name="20% - Accent6 3 2 10 2 3 2" xfId="39687"/>
    <cellStyle name="20% - Accent6 3 2 10 2 4" xfId="29071"/>
    <cellStyle name="20% - Accent6 3 2 10 3" xfId="8462"/>
    <cellStyle name="20% - Accent6 3 2 10 3 2" xfId="19077"/>
    <cellStyle name="20% - Accent6 3 2 10 3 2 2" xfId="42352"/>
    <cellStyle name="20% - Accent6 3 2 10 3 3" xfId="31737"/>
    <cellStyle name="20% - Accent6 3 2 10 4" xfId="13772"/>
    <cellStyle name="20% - Accent6 3 2 10 4 2" xfId="37047"/>
    <cellStyle name="20% - Accent6 3 2 10 5" xfId="26429"/>
    <cellStyle name="20% - Accent6 3 2 11" xfId="3251"/>
    <cellStyle name="20% - Accent6 3 2 11 2" xfId="6075"/>
    <cellStyle name="20% - Accent6 3 2 11 2 2" xfId="11418"/>
    <cellStyle name="20% - Accent6 3 2 11 2 2 2" xfId="22031"/>
    <cellStyle name="20% - Accent6 3 2 11 2 2 2 2" xfId="45306"/>
    <cellStyle name="20% - Accent6 3 2 11 2 2 3" xfId="34693"/>
    <cellStyle name="20% - Accent6 3 2 11 2 3" xfId="16725"/>
    <cellStyle name="20% - Accent6 3 2 11 2 3 2" xfId="40000"/>
    <cellStyle name="20% - Accent6 3 2 11 2 4" xfId="29385"/>
    <cellStyle name="20% - Accent6 3 2 11 3" xfId="8776"/>
    <cellStyle name="20% - Accent6 3 2 11 3 2" xfId="19391"/>
    <cellStyle name="20% - Accent6 3 2 11 3 2 2" xfId="42666"/>
    <cellStyle name="20% - Accent6 3 2 11 3 3" xfId="32051"/>
    <cellStyle name="20% - Accent6 3 2 11 4" xfId="14085"/>
    <cellStyle name="20% - Accent6 3 2 11 4 2" xfId="37360"/>
    <cellStyle name="20% - Accent6 3 2 11 5" xfId="26743"/>
    <cellStyle name="20% - Accent6 3 2 12" xfId="4182"/>
    <cellStyle name="20% - Accent6 3 2 12 2" xfId="9526"/>
    <cellStyle name="20% - Accent6 3 2 12 2 2" xfId="20141"/>
    <cellStyle name="20% - Accent6 3 2 12 2 2 2" xfId="43416"/>
    <cellStyle name="20% - Accent6 3 2 12 2 3" xfId="32801"/>
    <cellStyle name="20% - Accent6 3 2 12 3" xfId="14835"/>
    <cellStyle name="20% - Accent6 3 2 12 3 2" xfId="38110"/>
    <cellStyle name="20% - Accent6 3 2 12 4" xfId="27493"/>
    <cellStyle name="20% - Accent6 3 2 13" xfId="6884"/>
    <cellStyle name="20% - Accent6 3 2 13 2" xfId="17499"/>
    <cellStyle name="20% - Accent6 3 2 13 2 2" xfId="40774"/>
    <cellStyle name="20% - Accent6 3 2 13 3" xfId="30159"/>
    <cellStyle name="20% - Accent6 3 2 14" xfId="12195"/>
    <cellStyle name="20% - Accent6 3 2 14 2" xfId="35470"/>
    <cellStyle name="20% - Accent6 3 2 15" xfId="23043"/>
    <cellStyle name="20% - Accent6 3 2 15 2" xfId="46291"/>
    <cellStyle name="20% - Accent6 3 2 16" xfId="24851"/>
    <cellStyle name="20% - Accent6 3 2 2" xfId="1025"/>
    <cellStyle name="20% - Accent6 3 2 2 2" xfId="1462"/>
    <cellStyle name="20% - Accent6 3 2 2 2 2" xfId="2824"/>
    <cellStyle name="20% - Accent6 3 2 2 2 2 2" xfId="5675"/>
    <cellStyle name="20% - Accent6 3 2 2 2 2 2 2" xfId="11018"/>
    <cellStyle name="20% - Accent6 3 2 2 2 2 2 2 2" xfId="21632"/>
    <cellStyle name="20% - Accent6 3 2 2 2 2 2 2 2 2" xfId="44907"/>
    <cellStyle name="20% - Accent6 3 2 2 2 2 2 2 3" xfId="34293"/>
    <cellStyle name="20% - Accent6 3 2 2 2 2 2 3" xfId="16326"/>
    <cellStyle name="20% - Accent6 3 2 2 2 2 2 3 2" xfId="39601"/>
    <cellStyle name="20% - Accent6 3 2 2 2 2 2 4" xfId="23047"/>
    <cellStyle name="20% - Accent6 3 2 2 2 2 2 4 2" xfId="46295"/>
    <cellStyle name="20% - Accent6 3 2 2 2 2 2 5" xfId="28985"/>
    <cellStyle name="20% - Accent6 3 2 2 2 2 3" xfId="8376"/>
    <cellStyle name="20% - Accent6 3 2 2 2 2 3 2" xfId="18991"/>
    <cellStyle name="20% - Accent6 3 2 2 2 2 3 2 2" xfId="42266"/>
    <cellStyle name="20% - Accent6 3 2 2 2 2 3 3" xfId="31651"/>
    <cellStyle name="20% - Accent6 3 2 2 2 2 4" xfId="13686"/>
    <cellStyle name="20% - Accent6 3 2 2 2 2 4 2" xfId="36961"/>
    <cellStyle name="20% - Accent6 3 2 2 2 2 5" xfId="23046"/>
    <cellStyle name="20% - Accent6 3 2 2 2 2 5 2" xfId="46294"/>
    <cellStyle name="20% - Accent6 3 2 2 2 2 6" xfId="26343"/>
    <cellStyle name="20% - Accent6 3 2 2 2 3" xfId="4488"/>
    <cellStyle name="20% - Accent6 3 2 2 2 3 2" xfId="9832"/>
    <cellStyle name="20% - Accent6 3 2 2 2 3 2 2" xfId="20447"/>
    <cellStyle name="20% - Accent6 3 2 2 2 3 2 2 2" xfId="43722"/>
    <cellStyle name="20% - Accent6 3 2 2 2 3 2 3" xfId="33107"/>
    <cellStyle name="20% - Accent6 3 2 2 2 3 3" xfId="15141"/>
    <cellStyle name="20% - Accent6 3 2 2 2 3 3 2" xfId="38416"/>
    <cellStyle name="20% - Accent6 3 2 2 2 3 4" xfId="23048"/>
    <cellStyle name="20% - Accent6 3 2 2 2 3 4 2" xfId="46296"/>
    <cellStyle name="20% - Accent6 3 2 2 2 3 5" xfId="27799"/>
    <cellStyle name="20% - Accent6 3 2 2 2 4" xfId="7190"/>
    <cellStyle name="20% - Accent6 3 2 2 2 4 2" xfId="17805"/>
    <cellStyle name="20% - Accent6 3 2 2 2 4 2 2" xfId="41080"/>
    <cellStyle name="20% - Accent6 3 2 2 2 4 3" xfId="30465"/>
    <cellStyle name="20% - Accent6 3 2 2 2 5" xfId="12501"/>
    <cellStyle name="20% - Accent6 3 2 2 2 5 2" xfId="35776"/>
    <cellStyle name="20% - Accent6 3 2 2 2 6" xfId="23045"/>
    <cellStyle name="20% - Accent6 3 2 2 2 6 2" xfId="46293"/>
    <cellStyle name="20% - Accent6 3 2 2 2 7" xfId="25157"/>
    <cellStyle name="20% - Accent6 3 2 2 3" xfId="2601"/>
    <cellStyle name="20% - Accent6 3 2 2 3 2" xfId="5452"/>
    <cellStyle name="20% - Accent6 3 2 2 3 2 2" xfId="10795"/>
    <cellStyle name="20% - Accent6 3 2 2 3 2 2 2" xfId="21409"/>
    <cellStyle name="20% - Accent6 3 2 2 3 2 2 2 2" xfId="44684"/>
    <cellStyle name="20% - Accent6 3 2 2 3 2 2 3" xfId="34070"/>
    <cellStyle name="20% - Accent6 3 2 2 3 2 3" xfId="16103"/>
    <cellStyle name="20% - Accent6 3 2 2 3 2 3 2" xfId="39378"/>
    <cellStyle name="20% - Accent6 3 2 2 3 2 4" xfId="23050"/>
    <cellStyle name="20% - Accent6 3 2 2 3 2 4 2" xfId="46298"/>
    <cellStyle name="20% - Accent6 3 2 2 3 2 5" xfId="28762"/>
    <cellStyle name="20% - Accent6 3 2 2 3 3" xfId="8153"/>
    <cellStyle name="20% - Accent6 3 2 2 3 3 2" xfId="18768"/>
    <cellStyle name="20% - Accent6 3 2 2 3 3 2 2" xfId="42043"/>
    <cellStyle name="20% - Accent6 3 2 2 3 3 3" xfId="31428"/>
    <cellStyle name="20% - Accent6 3 2 2 3 4" xfId="13463"/>
    <cellStyle name="20% - Accent6 3 2 2 3 4 2" xfId="36738"/>
    <cellStyle name="20% - Accent6 3 2 2 3 5" xfId="23049"/>
    <cellStyle name="20% - Accent6 3 2 2 3 5 2" xfId="46297"/>
    <cellStyle name="20% - Accent6 3 2 2 3 6" xfId="26120"/>
    <cellStyle name="20% - Accent6 3 2 2 4" xfId="3779"/>
    <cellStyle name="20% - Accent6 3 2 2 4 2" xfId="6443"/>
    <cellStyle name="20% - Accent6 3 2 2 4 2 2" xfId="11786"/>
    <cellStyle name="20% - Accent6 3 2 2 4 2 2 2" xfId="22399"/>
    <cellStyle name="20% - Accent6 3 2 2 4 2 2 2 2" xfId="45674"/>
    <cellStyle name="20% - Accent6 3 2 2 4 2 2 3" xfId="35061"/>
    <cellStyle name="20% - Accent6 3 2 2 4 2 3" xfId="17093"/>
    <cellStyle name="20% - Accent6 3 2 2 4 2 3 2" xfId="40368"/>
    <cellStyle name="20% - Accent6 3 2 2 4 2 4" xfId="29753"/>
    <cellStyle name="20% - Accent6 3 2 2 4 3" xfId="9144"/>
    <cellStyle name="20% - Accent6 3 2 2 4 3 2" xfId="19759"/>
    <cellStyle name="20% - Accent6 3 2 2 4 3 2 2" xfId="43034"/>
    <cellStyle name="20% - Accent6 3 2 2 4 3 3" xfId="32419"/>
    <cellStyle name="20% - Accent6 3 2 2 4 4" xfId="14453"/>
    <cellStyle name="20% - Accent6 3 2 2 4 4 2" xfId="37728"/>
    <cellStyle name="20% - Accent6 3 2 2 4 5" xfId="23051"/>
    <cellStyle name="20% - Accent6 3 2 2 4 5 2" xfId="46299"/>
    <cellStyle name="20% - Accent6 3 2 2 4 6" xfId="27111"/>
    <cellStyle name="20% - Accent6 3 2 2 5" xfId="4265"/>
    <cellStyle name="20% - Accent6 3 2 2 5 2" xfId="9609"/>
    <cellStyle name="20% - Accent6 3 2 2 5 2 2" xfId="20224"/>
    <cellStyle name="20% - Accent6 3 2 2 5 2 2 2" xfId="43499"/>
    <cellStyle name="20% - Accent6 3 2 2 5 2 3" xfId="32884"/>
    <cellStyle name="20% - Accent6 3 2 2 5 3" xfId="14918"/>
    <cellStyle name="20% - Accent6 3 2 2 5 3 2" xfId="38193"/>
    <cellStyle name="20% - Accent6 3 2 2 5 4" xfId="27576"/>
    <cellStyle name="20% - Accent6 3 2 2 6" xfId="6967"/>
    <cellStyle name="20% - Accent6 3 2 2 6 2" xfId="17582"/>
    <cellStyle name="20% - Accent6 3 2 2 6 2 2" xfId="40857"/>
    <cellStyle name="20% - Accent6 3 2 2 6 3" xfId="30242"/>
    <cellStyle name="20% - Accent6 3 2 2 7" xfId="12278"/>
    <cellStyle name="20% - Accent6 3 2 2 7 2" xfId="35553"/>
    <cellStyle name="20% - Accent6 3 2 2 8" xfId="23044"/>
    <cellStyle name="20% - Accent6 3 2 2 8 2" xfId="46292"/>
    <cellStyle name="20% - Accent6 3 2 2 9" xfId="24934"/>
    <cellStyle name="20% - Accent6 3 2 2_Asset Register (new)" xfId="1371"/>
    <cellStyle name="20% - Accent6 3 2 3" xfId="1174"/>
    <cellStyle name="20% - Accent6 3 2 3 2" xfId="2741"/>
    <cellStyle name="20% - Accent6 3 2 3 2 2" xfId="5592"/>
    <cellStyle name="20% - Accent6 3 2 3 2 2 2" xfId="10935"/>
    <cellStyle name="20% - Accent6 3 2 3 2 2 2 2" xfId="21549"/>
    <cellStyle name="20% - Accent6 3 2 3 2 2 2 2 2" xfId="44824"/>
    <cellStyle name="20% - Accent6 3 2 3 2 2 2 3" xfId="34210"/>
    <cellStyle name="20% - Accent6 3 2 3 2 2 3" xfId="16243"/>
    <cellStyle name="20% - Accent6 3 2 3 2 2 3 2" xfId="39518"/>
    <cellStyle name="20% - Accent6 3 2 3 2 2 4" xfId="23054"/>
    <cellStyle name="20% - Accent6 3 2 3 2 2 4 2" xfId="46302"/>
    <cellStyle name="20% - Accent6 3 2 3 2 2 5" xfId="28902"/>
    <cellStyle name="20% - Accent6 3 2 3 2 3" xfId="8293"/>
    <cellStyle name="20% - Accent6 3 2 3 2 3 2" xfId="18908"/>
    <cellStyle name="20% - Accent6 3 2 3 2 3 2 2" xfId="42183"/>
    <cellStyle name="20% - Accent6 3 2 3 2 3 3" xfId="31568"/>
    <cellStyle name="20% - Accent6 3 2 3 2 4" xfId="13603"/>
    <cellStyle name="20% - Accent6 3 2 3 2 4 2" xfId="36878"/>
    <cellStyle name="20% - Accent6 3 2 3 2 5" xfId="23053"/>
    <cellStyle name="20% - Accent6 3 2 3 2 5 2" xfId="46301"/>
    <cellStyle name="20% - Accent6 3 2 3 2 6" xfId="26260"/>
    <cellStyle name="20% - Accent6 3 2 3 3" xfId="4405"/>
    <cellStyle name="20% - Accent6 3 2 3 3 2" xfId="9749"/>
    <cellStyle name="20% - Accent6 3 2 3 3 2 2" xfId="20364"/>
    <cellStyle name="20% - Accent6 3 2 3 3 2 2 2" xfId="43639"/>
    <cellStyle name="20% - Accent6 3 2 3 3 2 3" xfId="33024"/>
    <cellStyle name="20% - Accent6 3 2 3 3 3" xfId="15058"/>
    <cellStyle name="20% - Accent6 3 2 3 3 3 2" xfId="38333"/>
    <cellStyle name="20% - Accent6 3 2 3 3 4" xfId="23055"/>
    <cellStyle name="20% - Accent6 3 2 3 3 4 2" xfId="46303"/>
    <cellStyle name="20% - Accent6 3 2 3 3 5" xfId="27716"/>
    <cellStyle name="20% - Accent6 3 2 3 4" xfId="7107"/>
    <cellStyle name="20% - Accent6 3 2 3 4 2" xfId="17722"/>
    <cellStyle name="20% - Accent6 3 2 3 4 2 2" xfId="40997"/>
    <cellStyle name="20% - Accent6 3 2 3 4 3" xfId="30382"/>
    <cellStyle name="20% - Accent6 3 2 3 5" xfId="12418"/>
    <cellStyle name="20% - Accent6 3 2 3 5 2" xfId="35693"/>
    <cellStyle name="20% - Accent6 3 2 3 6" xfId="23052"/>
    <cellStyle name="20% - Accent6 3 2 3 6 2" xfId="46300"/>
    <cellStyle name="20% - Accent6 3 2 3 7" xfId="25074"/>
    <cellStyle name="20% - Accent6 3 2 4" xfId="1555"/>
    <cellStyle name="20% - Accent6 3 2 4 2" xfId="4575"/>
    <cellStyle name="20% - Accent6 3 2 4 2 2" xfId="9919"/>
    <cellStyle name="20% - Accent6 3 2 4 2 2 2" xfId="20534"/>
    <cellStyle name="20% - Accent6 3 2 4 2 2 2 2" xfId="43809"/>
    <cellStyle name="20% - Accent6 3 2 4 2 2 3" xfId="33194"/>
    <cellStyle name="20% - Accent6 3 2 4 2 3" xfId="15228"/>
    <cellStyle name="20% - Accent6 3 2 4 2 3 2" xfId="38503"/>
    <cellStyle name="20% - Accent6 3 2 4 2 4" xfId="23057"/>
    <cellStyle name="20% - Accent6 3 2 4 2 4 2" xfId="46305"/>
    <cellStyle name="20% - Accent6 3 2 4 2 5" xfId="27886"/>
    <cellStyle name="20% - Accent6 3 2 4 3" xfId="7277"/>
    <cellStyle name="20% - Accent6 3 2 4 3 2" xfId="17892"/>
    <cellStyle name="20% - Accent6 3 2 4 3 2 2" xfId="41167"/>
    <cellStyle name="20% - Accent6 3 2 4 3 3" xfId="30552"/>
    <cellStyle name="20% - Accent6 3 2 4 4" xfId="12588"/>
    <cellStyle name="20% - Accent6 3 2 4 4 2" xfId="35863"/>
    <cellStyle name="20% - Accent6 3 2 4 5" xfId="23056"/>
    <cellStyle name="20% - Accent6 3 2 4 5 2" xfId="46304"/>
    <cellStyle name="20% - Accent6 3 2 4 6" xfId="25244"/>
    <cellStyle name="20% - Accent6 3 2 5" xfId="2065"/>
    <cellStyle name="20% - Accent6 3 2 5 2" xfId="4958"/>
    <cellStyle name="20% - Accent6 3 2 5 2 2" xfId="10301"/>
    <cellStyle name="20% - Accent6 3 2 5 2 2 2" xfId="20916"/>
    <cellStyle name="20% - Accent6 3 2 5 2 2 2 2" xfId="44191"/>
    <cellStyle name="20% - Accent6 3 2 5 2 2 3" xfId="33576"/>
    <cellStyle name="20% - Accent6 3 2 5 2 3" xfId="15610"/>
    <cellStyle name="20% - Accent6 3 2 5 2 3 2" xfId="38885"/>
    <cellStyle name="20% - Accent6 3 2 5 2 4" xfId="28268"/>
    <cellStyle name="20% - Accent6 3 2 5 3" xfId="7659"/>
    <cellStyle name="20% - Accent6 3 2 5 3 2" xfId="18274"/>
    <cellStyle name="20% - Accent6 3 2 5 3 2 2" xfId="41549"/>
    <cellStyle name="20% - Accent6 3 2 5 3 3" xfId="30934"/>
    <cellStyle name="20% - Accent6 3 2 5 4" xfId="12970"/>
    <cellStyle name="20% - Accent6 3 2 5 4 2" xfId="36245"/>
    <cellStyle name="20% - Accent6 3 2 5 5" xfId="23058"/>
    <cellStyle name="20% - Accent6 3 2 5 5 2" xfId="46306"/>
    <cellStyle name="20% - Accent6 3 2 5 6" xfId="25626"/>
    <cellStyle name="20% - Accent6 3 2 6" xfId="2148"/>
    <cellStyle name="20% - Accent6 3 2 6 2" xfId="5022"/>
    <cellStyle name="20% - Accent6 3 2 6 2 2" xfId="10365"/>
    <cellStyle name="20% - Accent6 3 2 6 2 2 2" xfId="20980"/>
    <cellStyle name="20% - Accent6 3 2 6 2 2 2 2" xfId="44255"/>
    <cellStyle name="20% - Accent6 3 2 6 2 2 3" xfId="33640"/>
    <cellStyle name="20% - Accent6 3 2 6 2 3" xfId="15674"/>
    <cellStyle name="20% - Accent6 3 2 6 2 3 2" xfId="38949"/>
    <cellStyle name="20% - Accent6 3 2 6 2 4" xfId="28332"/>
    <cellStyle name="20% - Accent6 3 2 6 3" xfId="7723"/>
    <cellStyle name="20% - Accent6 3 2 6 3 2" xfId="18338"/>
    <cellStyle name="20% - Accent6 3 2 6 3 2 2" xfId="41613"/>
    <cellStyle name="20% - Accent6 3 2 6 3 3" xfId="30998"/>
    <cellStyle name="20% - Accent6 3 2 6 4" xfId="13034"/>
    <cellStyle name="20% - Accent6 3 2 6 4 2" xfId="36309"/>
    <cellStyle name="20% - Accent6 3 2 6 5" xfId="25690"/>
    <cellStyle name="20% - Accent6 3 2 7" xfId="2104"/>
    <cellStyle name="20% - Accent6 3 2 7 2" xfId="4984"/>
    <cellStyle name="20% - Accent6 3 2 7 2 2" xfId="10327"/>
    <cellStyle name="20% - Accent6 3 2 7 2 2 2" xfId="20942"/>
    <cellStyle name="20% - Accent6 3 2 7 2 2 2 2" xfId="44217"/>
    <cellStyle name="20% - Accent6 3 2 7 2 2 3" xfId="33602"/>
    <cellStyle name="20% - Accent6 3 2 7 2 3" xfId="15636"/>
    <cellStyle name="20% - Accent6 3 2 7 2 3 2" xfId="38911"/>
    <cellStyle name="20% - Accent6 3 2 7 2 4" xfId="28294"/>
    <cellStyle name="20% - Accent6 3 2 7 3" xfId="7685"/>
    <cellStyle name="20% - Accent6 3 2 7 3 2" xfId="18300"/>
    <cellStyle name="20% - Accent6 3 2 7 3 2 2" xfId="41575"/>
    <cellStyle name="20% - Accent6 3 2 7 3 3" xfId="30960"/>
    <cellStyle name="20% - Accent6 3 2 7 4" xfId="12996"/>
    <cellStyle name="20% - Accent6 3 2 7 4 2" xfId="36271"/>
    <cellStyle name="20% - Accent6 3 2 7 5" xfId="25652"/>
    <cellStyle name="20% - Accent6 3 2 8" xfId="1588"/>
    <cellStyle name="20% - Accent6 3 2 8 2" xfId="4602"/>
    <cellStyle name="20% - Accent6 3 2 8 2 2" xfId="9946"/>
    <cellStyle name="20% - Accent6 3 2 8 2 2 2" xfId="20561"/>
    <cellStyle name="20% - Accent6 3 2 8 2 2 2 2" xfId="43836"/>
    <cellStyle name="20% - Accent6 3 2 8 2 2 3" xfId="33221"/>
    <cellStyle name="20% - Accent6 3 2 8 2 3" xfId="15255"/>
    <cellStyle name="20% - Accent6 3 2 8 2 3 2" xfId="38530"/>
    <cellStyle name="20% - Accent6 3 2 8 2 4" xfId="27913"/>
    <cellStyle name="20% - Accent6 3 2 8 3" xfId="7304"/>
    <cellStyle name="20% - Accent6 3 2 8 3 2" xfId="17919"/>
    <cellStyle name="20% - Accent6 3 2 8 3 2 2" xfId="41194"/>
    <cellStyle name="20% - Accent6 3 2 8 3 3" xfId="30579"/>
    <cellStyle name="20% - Accent6 3 2 8 4" xfId="12615"/>
    <cellStyle name="20% - Accent6 3 2 8 4 2" xfId="35890"/>
    <cellStyle name="20% - Accent6 3 2 8 5" xfId="25271"/>
    <cellStyle name="20% - Accent6 3 2 9" xfId="2518"/>
    <cellStyle name="20% - Accent6 3 2 9 2" xfId="5369"/>
    <cellStyle name="20% - Accent6 3 2 9 2 2" xfId="10712"/>
    <cellStyle name="20% - Accent6 3 2 9 2 2 2" xfId="21326"/>
    <cellStyle name="20% - Accent6 3 2 9 2 2 2 2" xfId="44601"/>
    <cellStyle name="20% - Accent6 3 2 9 2 2 3" xfId="33987"/>
    <cellStyle name="20% - Accent6 3 2 9 2 3" xfId="16020"/>
    <cellStyle name="20% - Accent6 3 2 9 2 3 2" xfId="39295"/>
    <cellStyle name="20% - Accent6 3 2 9 2 4" xfId="28679"/>
    <cellStyle name="20% - Accent6 3 2 9 3" xfId="8070"/>
    <cellStyle name="20% - Accent6 3 2 9 3 2" xfId="18685"/>
    <cellStyle name="20% - Accent6 3 2 9 3 2 2" xfId="41960"/>
    <cellStyle name="20% - Accent6 3 2 9 3 3" xfId="31345"/>
    <cellStyle name="20% - Accent6 3 2 9 4" xfId="13380"/>
    <cellStyle name="20% - Accent6 3 2 9 4 2" xfId="36655"/>
    <cellStyle name="20% - Accent6 3 2 9 5" xfId="26037"/>
    <cellStyle name="20% - Accent6 3 2_Asset Register (new)" xfId="1372"/>
    <cellStyle name="20% - Accent6 3 3" xfId="644"/>
    <cellStyle name="20% - Accent6 3 3 10" xfId="12194"/>
    <cellStyle name="20% - Accent6 3 3 10 2" xfId="35469"/>
    <cellStyle name="20% - Accent6 3 3 11" xfId="23059"/>
    <cellStyle name="20% - Accent6 3 3 11 2" xfId="46307"/>
    <cellStyle name="20% - Accent6 3 3 12" xfId="24850"/>
    <cellStyle name="20% - Accent6 3 3 2" xfId="1105"/>
    <cellStyle name="20% - Accent6 3 3 2 2" xfId="2673"/>
    <cellStyle name="20% - Accent6 3 3 2 2 2" xfId="5524"/>
    <cellStyle name="20% - Accent6 3 3 2 2 2 2" xfId="10867"/>
    <cellStyle name="20% - Accent6 3 3 2 2 2 2 2" xfId="21481"/>
    <cellStyle name="20% - Accent6 3 3 2 2 2 2 2 2" xfId="44756"/>
    <cellStyle name="20% - Accent6 3 3 2 2 2 2 3" xfId="34142"/>
    <cellStyle name="20% - Accent6 3 3 2 2 2 3" xfId="16175"/>
    <cellStyle name="20% - Accent6 3 3 2 2 2 3 2" xfId="39450"/>
    <cellStyle name="20% - Accent6 3 3 2 2 2 4" xfId="23062"/>
    <cellStyle name="20% - Accent6 3 3 2 2 2 4 2" xfId="46310"/>
    <cellStyle name="20% - Accent6 3 3 2 2 2 5" xfId="28834"/>
    <cellStyle name="20% - Accent6 3 3 2 2 3" xfId="8225"/>
    <cellStyle name="20% - Accent6 3 3 2 2 3 2" xfId="18840"/>
    <cellStyle name="20% - Accent6 3 3 2 2 3 2 2" xfId="42115"/>
    <cellStyle name="20% - Accent6 3 3 2 2 3 3" xfId="31500"/>
    <cellStyle name="20% - Accent6 3 3 2 2 4" xfId="13535"/>
    <cellStyle name="20% - Accent6 3 3 2 2 4 2" xfId="36810"/>
    <cellStyle name="20% - Accent6 3 3 2 2 5" xfId="23061"/>
    <cellStyle name="20% - Accent6 3 3 2 2 5 2" xfId="46309"/>
    <cellStyle name="20% - Accent6 3 3 2 2 6" xfId="26192"/>
    <cellStyle name="20% - Accent6 3 3 2 3" xfId="3851"/>
    <cellStyle name="20% - Accent6 3 3 2 3 2" xfId="6515"/>
    <cellStyle name="20% - Accent6 3 3 2 3 2 2" xfId="11858"/>
    <cellStyle name="20% - Accent6 3 3 2 3 2 2 2" xfId="22471"/>
    <cellStyle name="20% - Accent6 3 3 2 3 2 2 2 2" xfId="45746"/>
    <cellStyle name="20% - Accent6 3 3 2 3 2 2 3" xfId="35133"/>
    <cellStyle name="20% - Accent6 3 3 2 3 2 3" xfId="17165"/>
    <cellStyle name="20% - Accent6 3 3 2 3 2 3 2" xfId="40440"/>
    <cellStyle name="20% - Accent6 3 3 2 3 2 4" xfId="29825"/>
    <cellStyle name="20% - Accent6 3 3 2 3 3" xfId="9216"/>
    <cellStyle name="20% - Accent6 3 3 2 3 3 2" xfId="19831"/>
    <cellStyle name="20% - Accent6 3 3 2 3 3 2 2" xfId="43106"/>
    <cellStyle name="20% - Accent6 3 3 2 3 3 3" xfId="32491"/>
    <cellStyle name="20% - Accent6 3 3 2 3 4" xfId="14525"/>
    <cellStyle name="20% - Accent6 3 3 2 3 4 2" xfId="37800"/>
    <cellStyle name="20% - Accent6 3 3 2 3 5" xfId="23063"/>
    <cellStyle name="20% - Accent6 3 3 2 3 5 2" xfId="46311"/>
    <cellStyle name="20% - Accent6 3 3 2 3 6" xfId="27183"/>
    <cellStyle name="20% - Accent6 3 3 2 4" xfId="4337"/>
    <cellStyle name="20% - Accent6 3 3 2 4 2" xfId="9681"/>
    <cellStyle name="20% - Accent6 3 3 2 4 2 2" xfId="20296"/>
    <cellStyle name="20% - Accent6 3 3 2 4 2 2 2" xfId="43571"/>
    <cellStyle name="20% - Accent6 3 3 2 4 2 3" xfId="32956"/>
    <cellStyle name="20% - Accent6 3 3 2 4 3" xfId="14990"/>
    <cellStyle name="20% - Accent6 3 3 2 4 3 2" xfId="38265"/>
    <cellStyle name="20% - Accent6 3 3 2 4 4" xfId="27648"/>
    <cellStyle name="20% - Accent6 3 3 2 5" xfId="7039"/>
    <cellStyle name="20% - Accent6 3 3 2 5 2" xfId="17654"/>
    <cellStyle name="20% - Accent6 3 3 2 5 2 2" xfId="40929"/>
    <cellStyle name="20% - Accent6 3 3 2 5 3" xfId="30314"/>
    <cellStyle name="20% - Accent6 3 3 2 6" xfId="12350"/>
    <cellStyle name="20% - Accent6 3 3 2 6 2" xfId="35625"/>
    <cellStyle name="20% - Accent6 3 3 2 7" xfId="23060"/>
    <cellStyle name="20% - Accent6 3 3 2 7 2" xfId="46308"/>
    <cellStyle name="20% - Accent6 3 3 2 8" xfId="25006"/>
    <cellStyle name="20% - Accent6 3 3 3" xfId="1461"/>
    <cellStyle name="20% - Accent6 3 3 3 2" xfId="2823"/>
    <cellStyle name="20% - Accent6 3 3 3 2 2" xfId="5674"/>
    <cellStyle name="20% - Accent6 3 3 3 2 2 2" xfId="11017"/>
    <cellStyle name="20% - Accent6 3 3 3 2 2 2 2" xfId="21631"/>
    <cellStyle name="20% - Accent6 3 3 3 2 2 2 2 2" xfId="44906"/>
    <cellStyle name="20% - Accent6 3 3 3 2 2 2 3" xfId="34292"/>
    <cellStyle name="20% - Accent6 3 3 3 2 2 3" xfId="16325"/>
    <cellStyle name="20% - Accent6 3 3 3 2 2 3 2" xfId="39600"/>
    <cellStyle name="20% - Accent6 3 3 3 2 2 4" xfId="28984"/>
    <cellStyle name="20% - Accent6 3 3 3 2 3" xfId="8375"/>
    <cellStyle name="20% - Accent6 3 3 3 2 3 2" xfId="18990"/>
    <cellStyle name="20% - Accent6 3 3 3 2 3 2 2" xfId="42265"/>
    <cellStyle name="20% - Accent6 3 3 3 2 3 3" xfId="31650"/>
    <cellStyle name="20% - Accent6 3 3 3 2 4" xfId="13685"/>
    <cellStyle name="20% - Accent6 3 3 3 2 4 2" xfId="36960"/>
    <cellStyle name="20% - Accent6 3 3 3 2 5" xfId="23065"/>
    <cellStyle name="20% - Accent6 3 3 3 2 5 2" xfId="46313"/>
    <cellStyle name="20% - Accent6 3 3 3 2 6" xfId="26342"/>
    <cellStyle name="20% - Accent6 3 3 3 3" xfId="3567"/>
    <cellStyle name="20% - Accent6 3 3 3 3 2" xfId="6374"/>
    <cellStyle name="20% - Accent6 3 3 3 3 2 2" xfId="11717"/>
    <cellStyle name="20% - Accent6 3 3 3 3 2 2 2" xfId="22330"/>
    <cellStyle name="20% - Accent6 3 3 3 3 2 2 2 2" xfId="45605"/>
    <cellStyle name="20% - Accent6 3 3 3 3 2 2 3" xfId="34992"/>
    <cellStyle name="20% - Accent6 3 3 3 3 2 3" xfId="17024"/>
    <cellStyle name="20% - Accent6 3 3 3 3 2 3 2" xfId="40299"/>
    <cellStyle name="20% - Accent6 3 3 3 3 2 4" xfId="29684"/>
    <cellStyle name="20% - Accent6 3 3 3 3 3" xfId="9075"/>
    <cellStyle name="20% - Accent6 3 3 3 3 3 2" xfId="19690"/>
    <cellStyle name="20% - Accent6 3 3 3 3 3 2 2" xfId="42965"/>
    <cellStyle name="20% - Accent6 3 3 3 3 3 3" xfId="32350"/>
    <cellStyle name="20% - Accent6 3 3 3 3 4" xfId="14384"/>
    <cellStyle name="20% - Accent6 3 3 3 3 4 2" xfId="37659"/>
    <cellStyle name="20% - Accent6 3 3 3 3 5" xfId="27042"/>
    <cellStyle name="20% - Accent6 3 3 3 4" xfId="4487"/>
    <cellStyle name="20% - Accent6 3 3 3 4 2" xfId="9831"/>
    <cellStyle name="20% - Accent6 3 3 3 4 2 2" xfId="20446"/>
    <cellStyle name="20% - Accent6 3 3 3 4 2 2 2" xfId="43721"/>
    <cellStyle name="20% - Accent6 3 3 3 4 2 3" xfId="33106"/>
    <cellStyle name="20% - Accent6 3 3 3 4 3" xfId="15140"/>
    <cellStyle name="20% - Accent6 3 3 3 4 3 2" xfId="38415"/>
    <cellStyle name="20% - Accent6 3 3 3 4 4" xfId="27798"/>
    <cellStyle name="20% - Accent6 3 3 3 5" xfId="7189"/>
    <cellStyle name="20% - Accent6 3 3 3 5 2" xfId="17804"/>
    <cellStyle name="20% - Accent6 3 3 3 5 2 2" xfId="41079"/>
    <cellStyle name="20% - Accent6 3 3 3 5 3" xfId="30464"/>
    <cellStyle name="20% - Accent6 3 3 3 6" xfId="12500"/>
    <cellStyle name="20% - Accent6 3 3 3 6 2" xfId="35775"/>
    <cellStyle name="20% - Accent6 3 3 3 7" xfId="23064"/>
    <cellStyle name="20% - Accent6 3 3 3 7 2" xfId="46312"/>
    <cellStyle name="20% - Accent6 3 3 3 8" xfId="25156"/>
    <cellStyle name="20% - Accent6 3 3 4" xfId="1783"/>
    <cellStyle name="20% - Accent6 3 3 4 2" xfId="4765"/>
    <cellStyle name="20% - Accent6 3 3 4 2 2" xfId="10109"/>
    <cellStyle name="20% - Accent6 3 3 4 2 2 2" xfId="20724"/>
    <cellStyle name="20% - Accent6 3 3 4 2 2 2 2" xfId="43999"/>
    <cellStyle name="20% - Accent6 3 3 4 2 2 3" xfId="33384"/>
    <cellStyle name="20% - Accent6 3 3 4 2 3" xfId="15418"/>
    <cellStyle name="20% - Accent6 3 3 4 2 3 2" xfId="38693"/>
    <cellStyle name="20% - Accent6 3 3 4 2 4" xfId="28076"/>
    <cellStyle name="20% - Accent6 3 3 4 3" xfId="7467"/>
    <cellStyle name="20% - Accent6 3 3 4 3 2" xfId="18082"/>
    <cellStyle name="20% - Accent6 3 3 4 3 2 2" xfId="41357"/>
    <cellStyle name="20% - Accent6 3 3 4 3 3" xfId="30742"/>
    <cellStyle name="20% - Accent6 3 3 4 4" xfId="12778"/>
    <cellStyle name="20% - Accent6 3 3 4 4 2" xfId="36053"/>
    <cellStyle name="20% - Accent6 3 3 4 5" xfId="23066"/>
    <cellStyle name="20% - Accent6 3 3 4 5 2" xfId="46314"/>
    <cellStyle name="20% - Accent6 3 3 4 6" xfId="25434"/>
    <cellStyle name="20% - Accent6 3 3 5" xfId="2517"/>
    <cellStyle name="20% - Accent6 3 3 5 2" xfId="5368"/>
    <cellStyle name="20% - Accent6 3 3 5 2 2" xfId="10711"/>
    <cellStyle name="20% - Accent6 3 3 5 2 2 2" xfId="21325"/>
    <cellStyle name="20% - Accent6 3 3 5 2 2 2 2" xfId="44600"/>
    <cellStyle name="20% - Accent6 3 3 5 2 2 3" xfId="33986"/>
    <cellStyle name="20% - Accent6 3 3 5 2 3" xfId="16019"/>
    <cellStyle name="20% - Accent6 3 3 5 2 3 2" xfId="39294"/>
    <cellStyle name="20% - Accent6 3 3 5 2 4" xfId="28678"/>
    <cellStyle name="20% - Accent6 3 3 5 3" xfId="8069"/>
    <cellStyle name="20% - Accent6 3 3 5 3 2" xfId="18684"/>
    <cellStyle name="20% - Accent6 3 3 5 3 2 2" xfId="41959"/>
    <cellStyle name="20% - Accent6 3 3 5 3 3" xfId="31344"/>
    <cellStyle name="20% - Accent6 3 3 5 4" xfId="13379"/>
    <cellStyle name="20% - Accent6 3 3 5 4 2" xfId="36654"/>
    <cellStyle name="20% - Accent6 3 3 5 5" xfId="26036"/>
    <cellStyle name="20% - Accent6 3 3 6" xfId="3057"/>
    <cellStyle name="20% - Accent6 3 3 6 2" xfId="5890"/>
    <cellStyle name="20% - Accent6 3 3 6 2 2" xfId="11233"/>
    <cellStyle name="20% - Accent6 3 3 6 2 2 2" xfId="21846"/>
    <cellStyle name="20% - Accent6 3 3 6 2 2 2 2" xfId="45121"/>
    <cellStyle name="20% - Accent6 3 3 6 2 2 3" xfId="34508"/>
    <cellStyle name="20% - Accent6 3 3 6 2 3" xfId="16540"/>
    <cellStyle name="20% - Accent6 3 3 6 2 3 2" xfId="39815"/>
    <cellStyle name="20% - Accent6 3 3 6 2 4" xfId="29200"/>
    <cellStyle name="20% - Accent6 3 3 6 3" xfId="8591"/>
    <cellStyle name="20% - Accent6 3 3 6 3 2" xfId="19206"/>
    <cellStyle name="20% - Accent6 3 3 6 3 2 2" xfId="42481"/>
    <cellStyle name="20% - Accent6 3 3 6 3 3" xfId="31866"/>
    <cellStyle name="20% - Accent6 3 3 6 4" xfId="13900"/>
    <cellStyle name="20% - Accent6 3 3 6 4 2" xfId="37175"/>
    <cellStyle name="20% - Accent6 3 3 6 5" xfId="26558"/>
    <cellStyle name="20% - Accent6 3 3 7" xfId="3380"/>
    <cellStyle name="20% - Accent6 3 3 7 2" xfId="6204"/>
    <cellStyle name="20% - Accent6 3 3 7 2 2" xfId="11547"/>
    <cellStyle name="20% - Accent6 3 3 7 2 2 2" xfId="22160"/>
    <cellStyle name="20% - Accent6 3 3 7 2 2 2 2" xfId="45435"/>
    <cellStyle name="20% - Accent6 3 3 7 2 2 3" xfId="34822"/>
    <cellStyle name="20% - Accent6 3 3 7 2 3" xfId="16854"/>
    <cellStyle name="20% - Accent6 3 3 7 2 3 2" xfId="40129"/>
    <cellStyle name="20% - Accent6 3 3 7 2 4" xfId="29514"/>
    <cellStyle name="20% - Accent6 3 3 7 3" xfId="8905"/>
    <cellStyle name="20% - Accent6 3 3 7 3 2" xfId="19520"/>
    <cellStyle name="20% - Accent6 3 3 7 3 2 2" xfId="42795"/>
    <cellStyle name="20% - Accent6 3 3 7 3 3" xfId="32180"/>
    <cellStyle name="20% - Accent6 3 3 7 4" xfId="14214"/>
    <cellStyle name="20% - Accent6 3 3 7 4 2" xfId="37489"/>
    <cellStyle name="20% - Accent6 3 3 7 5" xfId="26872"/>
    <cellStyle name="20% - Accent6 3 3 8" xfId="4181"/>
    <cellStyle name="20% - Accent6 3 3 8 2" xfId="9525"/>
    <cellStyle name="20% - Accent6 3 3 8 2 2" xfId="20140"/>
    <cellStyle name="20% - Accent6 3 3 8 2 2 2" xfId="43415"/>
    <cellStyle name="20% - Accent6 3 3 8 2 3" xfId="32800"/>
    <cellStyle name="20% - Accent6 3 3 8 3" xfId="14834"/>
    <cellStyle name="20% - Accent6 3 3 8 3 2" xfId="38109"/>
    <cellStyle name="20% - Accent6 3 3 8 4" xfId="27492"/>
    <cellStyle name="20% - Accent6 3 3 9" xfId="6883"/>
    <cellStyle name="20% - Accent6 3 3 9 2" xfId="17498"/>
    <cellStyle name="20% - Accent6 3 3 9 2 2" xfId="40773"/>
    <cellStyle name="20% - Accent6 3 3 9 3" xfId="30158"/>
    <cellStyle name="20% - Accent6 3 3_Asset Register (new)" xfId="1370"/>
    <cellStyle name="20% - Accent6 3 4" xfId="80"/>
    <cellStyle name="20% - Accent6 3 4 10" xfId="24661"/>
    <cellStyle name="20% - Accent6 3 4 2" xfId="1784"/>
    <cellStyle name="20% - Accent6 3 4 2 2" xfId="4766"/>
    <cellStyle name="20% - Accent6 3 4 2 2 2" xfId="10110"/>
    <cellStyle name="20% - Accent6 3 4 2 2 2 2" xfId="20725"/>
    <cellStyle name="20% - Accent6 3 4 2 2 2 2 2" xfId="44000"/>
    <cellStyle name="20% - Accent6 3 4 2 2 2 3" xfId="33385"/>
    <cellStyle name="20% - Accent6 3 4 2 2 3" xfId="15419"/>
    <cellStyle name="20% - Accent6 3 4 2 2 3 2" xfId="38694"/>
    <cellStyle name="20% - Accent6 3 4 2 2 4" xfId="23069"/>
    <cellStyle name="20% - Accent6 3 4 2 2 4 2" xfId="46317"/>
    <cellStyle name="20% - Accent6 3 4 2 2 5" xfId="28077"/>
    <cellStyle name="20% - Accent6 3 4 2 3" xfId="7468"/>
    <cellStyle name="20% - Accent6 3 4 2 3 2" xfId="18083"/>
    <cellStyle name="20% - Accent6 3 4 2 3 2 2" xfId="41358"/>
    <cellStyle name="20% - Accent6 3 4 2 3 3" xfId="30743"/>
    <cellStyle name="20% - Accent6 3 4 2 4" xfId="12779"/>
    <cellStyle name="20% - Accent6 3 4 2 4 2" xfId="36054"/>
    <cellStyle name="20% - Accent6 3 4 2 5" xfId="23068"/>
    <cellStyle name="20% - Accent6 3 4 2 5 2" xfId="46316"/>
    <cellStyle name="20% - Accent6 3 4 2 6" xfId="25435"/>
    <cellStyle name="20% - Accent6 3 4 3" xfId="2332"/>
    <cellStyle name="20% - Accent6 3 4 3 2" xfId="5183"/>
    <cellStyle name="20% - Accent6 3 4 3 2 2" xfId="10526"/>
    <cellStyle name="20% - Accent6 3 4 3 2 2 2" xfId="21140"/>
    <cellStyle name="20% - Accent6 3 4 3 2 2 2 2" xfId="44415"/>
    <cellStyle name="20% - Accent6 3 4 3 2 2 3" xfId="33801"/>
    <cellStyle name="20% - Accent6 3 4 3 2 3" xfId="15834"/>
    <cellStyle name="20% - Accent6 3 4 3 2 3 2" xfId="39109"/>
    <cellStyle name="20% - Accent6 3 4 3 2 4" xfId="28493"/>
    <cellStyle name="20% - Accent6 3 4 3 3" xfId="7884"/>
    <cellStyle name="20% - Accent6 3 4 3 3 2" xfId="18499"/>
    <cellStyle name="20% - Accent6 3 4 3 3 2 2" xfId="41774"/>
    <cellStyle name="20% - Accent6 3 4 3 3 3" xfId="31159"/>
    <cellStyle name="20% - Accent6 3 4 3 4" xfId="13194"/>
    <cellStyle name="20% - Accent6 3 4 3 4 2" xfId="36469"/>
    <cellStyle name="20% - Accent6 3 4 3 5" xfId="23070"/>
    <cellStyle name="20% - Accent6 3 4 3 5 2" xfId="46318"/>
    <cellStyle name="20% - Accent6 3 4 3 6" xfId="25851"/>
    <cellStyle name="20% - Accent6 3 4 4" xfId="3058"/>
    <cellStyle name="20% - Accent6 3 4 4 2" xfId="5891"/>
    <cellStyle name="20% - Accent6 3 4 4 2 2" xfId="11234"/>
    <cellStyle name="20% - Accent6 3 4 4 2 2 2" xfId="21847"/>
    <cellStyle name="20% - Accent6 3 4 4 2 2 2 2" xfId="45122"/>
    <cellStyle name="20% - Accent6 3 4 4 2 2 3" xfId="34509"/>
    <cellStyle name="20% - Accent6 3 4 4 2 3" xfId="16541"/>
    <cellStyle name="20% - Accent6 3 4 4 2 3 2" xfId="39816"/>
    <cellStyle name="20% - Accent6 3 4 4 2 4" xfId="29201"/>
    <cellStyle name="20% - Accent6 3 4 4 3" xfId="8592"/>
    <cellStyle name="20% - Accent6 3 4 4 3 2" xfId="19207"/>
    <cellStyle name="20% - Accent6 3 4 4 3 2 2" xfId="42482"/>
    <cellStyle name="20% - Accent6 3 4 4 3 3" xfId="31867"/>
    <cellStyle name="20% - Accent6 3 4 4 4" xfId="13901"/>
    <cellStyle name="20% - Accent6 3 4 4 4 2" xfId="37176"/>
    <cellStyle name="20% - Accent6 3 4 4 5" xfId="26559"/>
    <cellStyle name="20% - Accent6 3 4 5" xfId="3381"/>
    <cellStyle name="20% - Accent6 3 4 5 2" xfId="6205"/>
    <cellStyle name="20% - Accent6 3 4 5 2 2" xfId="11548"/>
    <cellStyle name="20% - Accent6 3 4 5 2 2 2" xfId="22161"/>
    <cellStyle name="20% - Accent6 3 4 5 2 2 2 2" xfId="45436"/>
    <cellStyle name="20% - Accent6 3 4 5 2 2 3" xfId="34823"/>
    <cellStyle name="20% - Accent6 3 4 5 2 3" xfId="16855"/>
    <cellStyle name="20% - Accent6 3 4 5 2 3 2" xfId="40130"/>
    <cellStyle name="20% - Accent6 3 4 5 2 4" xfId="29515"/>
    <cellStyle name="20% - Accent6 3 4 5 3" xfId="8906"/>
    <cellStyle name="20% - Accent6 3 4 5 3 2" xfId="19521"/>
    <cellStyle name="20% - Accent6 3 4 5 3 2 2" xfId="42796"/>
    <cellStyle name="20% - Accent6 3 4 5 3 3" xfId="32181"/>
    <cellStyle name="20% - Accent6 3 4 5 4" xfId="14215"/>
    <cellStyle name="20% - Accent6 3 4 5 4 2" xfId="37490"/>
    <cellStyle name="20% - Accent6 3 4 5 5" xfId="26873"/>
    <cellStyle name="20% - Accent6 3 4 6" xfId="3996"/>
    <cellStyle name="20% - Accent6 3 4 6 2" xfId="9340"/>
    <cellStyle name="20% - Accent6 3 4 6 2 2" xfId="19955"/>
    <cellStyle name="20% - Accent6 3 4 6 2 2 2" xfId="43230"/>
    <cellStyle name="20% - Accent6 3 4 6 2 3" xfId="32615"/>
    <cellStyle name="20% - Accent6 3 4 6 3" xfId="14649"/>
    <cellStyle name="20% - Accent6 3 4 6 3 2" xfId="37924"/>
    <cellStyle name="20% - Accent6 3 4 6 4" xfId="27307"/>
    <cellStyle name="20% - Accent6 3 4 7" xfId="6698"/>
    <cellStyle name="20% - Accent6 3 4 7 2" xfId="17313"/>
    <cellStyle name="20% - Accent6 3 4 7 2 2" xfId="40588"/>
    <cellStyle name="20% - Accent6 3 4 7 3" xfId="29973"/>
    <cellStyle name="20% - Accent6 3 4 8" xfId="12009"/>
    <cellStyle name="20% - Accent6 3 4 8 2" xfId="35284"/>
    <cellStyle name="20% - Accent6 3 4 9" xfId="23067"/>
    <cellStyle name="20% - Accent6 3 4 9 2" xfId="46315"/>
    <cellStyle name="20% - Accent6 3 5" xfId="1024"/>
    <cellStyle name="20% - Accent6 3 5 2" xfId="2600"/>
    <cellStyle name="20% - Accent6 3 5 2 2" xfId="5451"/>
    <cellStyle name="20% - Accent6 3 5 2 2 2" xfId="10794"/>
    <cellStyle name="20% - Accent6 3 5 2 2 2 2" xfId="21408"/>
    <cellStyle name="20% - Accent6 3 5 2 2 2 2 2" xfId="44683"/>
    <cellStyle name="20% - Accent6 3 5 2 2 2 3" xfId="34069"/>
    <cellStyle name="20% - Accent6 3 5 2 2 3" xfId="16102"/>
    <cellStyle name="20% - Accent6 3 5 2 2 3 2" xfId="39377"/>
    <cellStyle name="20% - Accent6 3 5 2 2 4" xfId="23073"/>
    <cellStyle name="20% - Accent6 3 5 2 2 4 2" xfId="46321"/>
    <cellStyle name="20% - Accent6 3 5 2 2 5" xfId="28761"/>
    <cellStyle name="20% - Accent6 3 5 2 3" xfId="8152"/>
    <cellStyle name="20% - Accent6 3 5 2 3 2" xfId="18767"/>
    <cellStyle name="20% - Accent6 3 5 2 3 2 2" xfId="42042"/>
    <cellStyle name="20% - Accent6 3 5 2 3 3" xfId="31427"/>
    <cellStyle name="20% - Accent6 3 5 2 4" xfId="13462"/>
    <cellStyle name="20% - Accent6 3 5 2 4 2" xfId="36737"/>
    <cellStyle name="20% - Accent6 3 5 2 5" xfId="23072"/>
    <cellStyle name="20% - Accent6 3 5 2 5 2" xfId="46320"/>
    <cellStyle name="20% - Accent6 3 5 2 6" xfId="26119"/>
    <cellStyle name="20% - Accent6 3 5 3" xfId="3778"/>
    <cellStyle name="20% - Accent6 3 5 3 2" xfId="6442"/>
    <cellStyle name="20% - Accent6 3 5 3 2 2" xfId="11785"/>
    <cellStyle name="20% - Accent6 3 5 3 2 2 2" xfId="22398"/>
    <cellStyle name="20% - Accent6 3 5 3 2 2 2 2" xfId="45673"/>
    <cellStyle name="20% - Accent6 3 5 3 2 2 3" xfId="35060"/>
    <cellStyle name="20% - Accent6 3 5 3 2 3" xfId="17092"/>
    <cellStyle name="20% - Accent6 3 5 3 2 3 2" xfId="40367"/>
    <cellStyle name="20% - Accent6 3 5 3 2 4" xfId="29752"/>
    <cellStyle name="20% - Accent6 3 5 3 3" xfId="9143"/>
    <cellStyle name="20% - Accent6 3 5 3 3 2" xfId="19758"/>
    <cellStyle name="20% - Accent6 3 5 3 3 2 2" xfId="43033"/>
    <cellStyle name="20% - Accent6 3 5 3 3 3" xfId="32418"/>
    <cellStyle name="20% - Accent6 3 5 3 4" xfId="14452"/>
    <cellStyle name="20% - Accent6 3 5 3 4 2" xfId="37727"/>
    <cellStyle name="20% - Accent6 3 5 3 5" xfId="23074"/>
    <cellStyle name="20% - Accent6 3 5 3 5 2" xfId="46322"/>
    <cellStyle name="20% - Accent6 3 5 3 6" xfId="27110"/>
    <cellStyle name="20% - Accent6 3 5 4" xfId="4264"/>
    <cellStyle name="20% - Accent6 3 5 4 2" xfId="9608"/>
    <cellStyle name="20% - Accent6 3 5 4 2 2" xfId="20223"/>
    <cellStyle name="20% - Accent6 3 5 4 2 2 2" xfId="43498"/>
    <cellStyle name="20% - Accent6 3 5 4 2 3" xfId="32883"/>
    <cellStyle name="20% - Accent6 3 5 4 3" xfId="14917"/>
    <cellStyle name="20% - Accent6 3 5 4 3 2" xfId="38192"/>
    <cellStyle name="20% - Accent6 3 5 4 4" xfId="27575"/>
    <cellStyle name="20% - Accent6 3 5 5" xfId="6966"/>
    <cellStyle name="20% - Accent6 3 5 5 2" xfId="17581"/>
    <cellStyle name="20% - Accent6 3 5 5 2 2" xfId="40856"/>
    <cellStyle name="20% - Accent6 3 5 5 3" xfId="30241"/>
    <cellStyle name="20% - Accent6 3 5 6" xfId="12277"/>
    <cellStyle name="20% - Accent6 3 5 6 2" xfId="35552"/>
    <cellStyle name="20% - Accent6 3 5 7" xfId="23071"/>
    <cellStyle name="20% - Accent6 3 5 7 2" xfId="46319"/>
    <cellStyle name="20% - Accent6 3 5 8" xfId="24933"/>
    <cellStyle name="20% - Accent6 3 6" xfId="1173"/>
    <cellStyle name="20% - Accent6 3 6 2" xfId="2740"/>
    <cellStyle name="20% - Accent6 3 6 2 2" xfId="5591"/>
    <cellStyle name="20% - Accent6 3 6 2 2 2" xfId="10934"/>
    <cellStyle name="20% - Accent6 3 6 2 2 2 2" xfId="21548"/>
    <cellStyle name="20% - Accent6 3 6 2 2 2 2 2" xfId="44823"/>
    <cellStyle name="20% - Accent6 3 6 2 2 2 3" xfId="34209"/>
    <cellStyle name="20% - Accent6 3 6 2 2 3" xfId="16242"/>
    <cellStyle name="20% - Accent6 3 6 2 2 3 2" xfId="39517"/>
    <cellStyle name="20% - Accent6 3 6 2 2 4" xfId="23077"/>
    <cellStyle name="20% - Accent6 3 6 2 2 4 2" xfId="46325"/>
    <cellStyle name="20% - Accent6 3 6 2 2 5" xfId="28901"/>
    <cellStyle name="20% - Accent6 3 6 2 3" xfId="8292"/>
    <cellStyle name="20% - Accent6 3 6 2 3 2" xfId="18907"/>
    <cellStyle name="20% - Accent6 3 6 2 3 2 2" xfId="42182"/>
    <cellStyle name="20% - Accent6 3 6 2 3 3" xfId="31567"/>
    <cellStyle name="20% - Accent6 3 6 2 4" xfId="13602"/>
    <cellStyle name="20% - Accent6 3 6 2 4 2" xfId="36877"/>
    <cellStyle name="20% - Accent6 3 6 2 5" xfId="23076"/>
    <cellStyle name="20% - Accent6 3 6 2 5 2" xfId="46324"/>
    <cellStyle name="20% - Accent6 3 6 2 6" xfId="26259"/>
    <cellStyle name="20% - Accent6 3 6 3" xfId="4404"/>
    <cellStyle name="20% - Accent6 3 6 3 2" xfId="9748"/>
    <cellStyle name="20% - Accent6 3 6 3 2 2" xfId="20363"/>
    <cellStyle name="20% - Accent6 3 6 3 2 2 2" xfId="43638"/>
    <cellStyle name="20% - Accent6 3 6 3 2 3" xfId="33023"/>
    <cellStyle name="20% - Accent6 3 6 3 3" xfId="15057"/>
    <cellStyle name="20% - Accent6 3 6 3 3 2" xfId="38332"/>
    <cellStyle name="20% - Accent6 3 6 3 4" xfId="23078"/>
    <cellStyle name="20% - Accent6 3 6 3 4 2" xfId="46326"/>
    <cellStyle name="20% - Accent6 3 6 3 5" xfId="27715"/>
    <cellStyle name="20% - Accent6 3 6 4" xfId="7106"/>
    <cellStyle name="20% - Accent6 3 6 4 2" xfId="17721"/>
    <cellStyle name="20% - Accent6 3 6 4 2 2" xfId="40996"/>
    <cellStyle name="20% - Accent6 3 6 4 3" xfId="30381"/>
    <cellStyle name="20% - Accent6 3 6 5" xfId="12417"/>
    <cellStyle name="20% - Accent6 3 6 5 2" xfId="35692"/>
    <cellStyle name="20% - Accent6 3 6 6" xfId="23075"/>
    <cellStyle name="20% - Accent6 3 6 6 2" xfId="46323"/>
    <cellStyle name="20% - Accent6 3 6 7" xfId="25073"/>
    <cellStyle name="20% - Accent6 3 7" xfId="1554"/>
    <cellStyle name="20% - Accent6 3 7 2" xfId="4574"/>
    <cellStyle name="20% - Accent6 3 7 2 2" xfId="9918"/>
    <cellStyle name="20% - Accent6 3 7 2 2 2" xfId="20533"/>
    <cellStyle name="20% - Accent6 3 7 2 2 2 2" xfId="43808"/>
    <cellStyle name="20% - Accent6 3 7 2 2 3" xfId="33193"/>
    <cellStyle name="20% - Accent6 3 7 2 3" xfId="15227"/>
    <cellStyle name="20% - Accent6 3 7 2 3 2" xfId="38502"/>
    <cellStyle name="20% - Accent6 3 7 2 4" xfId="23080"/>
    <cellStyle name="20% - Accent6 3 7 2 4 2" xfId="46328"/>
    <cellStyle name="20% - Accent6 3 7 2 5" xfId="27885"/>
    <cellStyle name="20% - Accent6 3 7 3" xfId="7276"/>
    <cellStyle name="20% - Accent6 3 7 3 2" xfId="17891"/>
    <cellStyle name="20% - Accent6 3 7 3 2 2" xfId="41166"/>
    <cellStyle name="20% - Accent6 3 7 3 3" xfId="30551"/>
    <cellStyle name="20% - Accent6 3 7 4" xfId="12587"/>
    <cellStyle name="20% - Accent6 3 7 4 2" xfId="35862"/>
    <cellStyle name="20% - Accent6 3 7 5" xfId="23079"/>
    <cellStyle name="20% - Accent6 3 7 5 2" xfId="46327"/>
    <cellStyle name="20% - Accent6 3 7 6" xfId="25243"/>
    <cellStyle name="20% - Accent6 3 8" xfId="2066"/>
    <cellStyle name="20% - Accent6 3 8 2" xfId="4959"/>
    <cellStyle name="20% - Accent6 3 8 2 2" xfId="10302"/>
    <cellStyle name="20% - Accent6 3 8 2 2 2" xfId="20917"/>
    <cellStyle name="20% - Accent6 3 8 2 2 2 2" xfId="44192"/>
    <cellStyle name="20% - Accent6 3 8 2 2 3" xfId="33577"/>
    <cellStyle name="20% - Accent6 3 8 2 3" xfId="15611"/>
    <cellStyle name="20% - Accent6 3 8 2 3 2" xfId="38886"/>
    <cellStyle name="20% - Accent6 3 8 2 4" xfId="28269"/>
    <cellStyle name="20% - Accent6 3 8 3" xfId="7660"/>
    <cellStyle name="20% - Accent6 3 8 3 2" xfId="18275"/>
    <cellStyle name="20% - Accent6 3 8 3 2 2" xfId="41550"/>
    <cellStyle name="20% - Accent6 3 8 3 3" xfId="30935"/>
    <cellStyle name="20% - Accent6 3 8 4" xfId="12971"/>
    <cellStyle name="20% - Accent6 3 8 4 2" xfId="36246"/>
    <cellStyle name="20% - Accent6 3 8 5" xfId="23081"/>
    <cellStyle name="20% - Accent6 3 8 5 2" xfId="46329"/>
    <cellStyle name="20% - Accent6 3 8 6" xfId="25627"/>
    <cellStyle name="20% - Accent6 3 9" xfId="1958"/>
    <cellStyle name="20% - Accent6 3 9 2" xfId="4904"/>
    <cellStyle name="20% - Accent6 3 9 2 2" xfId="10247"/>
    <cellStyle name="20% - Accent6 3 9 2 2 2" xfId="20862"/>
    <cellStyle name="20% - Accent6 3 9 2 2 2 2" xfId="44137"/>
    <cellStyle name="20% - Accent6 3 9 2 2 3" xfId="33522"/>
    <cellStyle name="20% - Accent6 3 9 2 3" xfId="15556"/>
    <cellStyle name="20% - Accent6 3 9 2 3 2" xfId="38831"/>
    <cellStyle name="20% - Accent6 3 9 2 4" xfId="28214"/>
    <cellStyle name="20% - Accent6 3 9 3" xfId="7605"/>
    <cellStyle name="20% - Accent6 3 9 3 2" xfId="18220"/>
    <cellStyle name="20% - Accent6 3 9 3 2 2" xfId="41495"/>
    <cellStyle name="20% - Accent6 3 9 3 3" xfId="30880"/>
    <cellStyle name="20% - Accent6 3 9 4" xfId="12916"/>
    <cellStyle name="20% - Accent6 3 9 4 2" xfId="36191"/>
    <cellStyle name="20% - Accent6 3 9 5" xfId="25572"/>
    <cellStyle name="20% - Accent6 3_Asset Register (new)" xfId="1373"/>
    <cellStyle name="20% - Accent6 4" xfId="81"/>
    <cellStyle name="20% - Accent6 4 10" xfId="2203"/>
    <cellStyle name="20% - Accent6 4 10 2" xfId="5067"/>
    <cellStyle name="20% - Accent6 4 10 2 2" xfId="10410"/>
    <cellStyle name="20% - Accent6 4 10 2 2 2" xfId="21024"/>
    <cellStyle name="20% - Accent6 4 10 2 2 2 2" xfId="44299"/>
    <cellStyle name="20% - Accent6 4 10 2 2 3" xfId="33685"/>
    <cellStyle name="20% - Accent6 4 10 2 3" xfId="15718"/>
    <cellStyle name="20% - Accent6 4 10 2 3 2" xfId="38993"/>
    <cellStyle name="20% - Accent6 4 10 2 4" xfId="28377"/>
    <cellStyle name="20% - Accent6 4 10 3" xfId="7768"/>
    <cellStyle name="20% - Accent6 4 10 3 2" xfId="18383"/>
    <cellStyle name="20% - Accent6 4 10 3 2 2" xfId="41658"/>
    <cellStyle name="20% - Accent6 4 10 3 3" xfId="31043"/>
    <cellStyle name="20% - Accent6 4 10 4" xfId="13078"/>
    <cellStyle name="20% - Accent6 4 10 4 2" xfId="36353"/>
    <cellStyle name="20% - Accent6 4 10 5" xfId="25735"/>
    <cellStyle name="20% - Accent6 4 11" xfId="2333"/>
    <cellStyle name="20% - Accent6 4 11 2" xfId="5184"/>
    <cellStyle name="20% - Accent6 4 11 2 2" xfId="10527"/>
    <cellStyle name="20% - Accent6 4 11 2 2 2" xfId="21141"/>
    <cellStyle name="20% - Accent6 4 11 2 2 2 2" xfId="44416"/>
    <cellStyle name="20% - Accent6 4 11 2 2 3" xfId="33802"/>
    <cellStyle name="20% - Accent6 4 11 2 3" xfId="15835"/>
    <cellStyle name="20% - Accent6 4 11 2 3 2" xfId="39110"/>
    <cellStyle name="20% - Accent6 4 11 2 4" xfId="28494"/>
    <cellStyle name="20% - Accent6 4 11 3" xfId="7885"/>
    <cellStyle name="20% - Accent6 4 11 3 2" xfId="18500"/>
    <cellStyle name="20% - Accent6 4 11 3 2 2" xfId="41775"/>
    <cellStyle name="20% - Accent6 4 11 3 3" xfId="31160"/>
    <cellStyle name="20% - Accent6 4 11 4" xfId="13195"/>
    <cellStyle name="20% - Accent6 4 11 4 2" xfId="36470"/>
    <cellStyle name="20% - Accent6 4 11 5" xfId="25852"/>
    <cellStyle name="20% - Accent6 4 12" xfId="2917"/>
    <cellStyle name="20% - Accent6 4 12 2" xfId="5762"/>
    <cellStyle name="20% - Accent6 4 12 2 2" xfId="11105"/>
    <cellStyle name="20% - Accent6 4 12 2 2 2" xfId="21719"/>
    <cellStyle name="20% - Accent6 4 12 2 2 2 2" xfId="44994"/>
    <cellStyle name="20% - Accent6 4 12 2 2 3" xfId="34380"/>
    <cellStyle name="20% - Accent6 4 12 2 3" xfId="16413"/>
    <cellStyle name="20% - Accent6 4 12 2 3 2" xfId="39688"/>
    <cellStyle name="20% - Accent6 4 12 2 4" xfId="29072"/>
    <cellStyle name="20% - Accent6 4 12 3" xfId="8463"/>
    <cellStyle name="20% - Accent6 4 12 3 2" xfId="19078"/>
    <cellStyle name="20% - Accent6 4 12 3 2 2" xfId="42353"/>
    <cellStyle name="20% - Accent6 4 12 3 3" xfId="31738"/>
    <cellStyle name="20% - Accent6 4 12 4" xfId="13773"/>
    <cellStyle name="20% - Accent6 4 12 4 2" xfId="37048"/>
    <cellStyle name="20% - Accent6 4 12 5" xfId="26430"/>
    <cellStyle name="20% - Accent6 4 13" xfId="3252"/>
    <cellStyle name="20% - Accent6 4 13 2" xfId="6076"/>
    <cellStyle name="20% - Accent6 4 13 2 2" xfId="11419"/>
    <cellStyle name="20% - Accent6 4 13 2 2 2" xfId="22032"/>
    <cellStyle name="20% - Accent6 4 13 2 2 2 2" xfId="45307"/>
    <cellStyle name="20% - Accent6 4 13 2 2 3" xfId="34694"/>
    <cellStyle name="20% - Accent6 4 13 2 3" xfId="16726"/>
    <cellStyle name="20% - Accent6 4 13 2 3 2" xfId="40001"/>
    <cellStyle name="20% - Accent6 4 13 2 4" xfId="29386"/>
    <cellStyle name="20% - Accent6 4 13 3" xfId="8777"/>
    <cellStyle name="20% - Accent6 4 13 3 2" xfId="19392"/>
    <cellStyle name="20% - Accent6 4 13 3 2 2" xfId="42667"/>
    <cellStyle name="20% - Accent6 4 13 3 3" xfId="32052"/>
    <cellStyle name="20% - Accent6 4 13 4" xfId="14086"/>
    <cellStyle name="20% - Accent6 4 13 4 2" xfId="37361"/>
    <cellStyle name="20% - Accent6 4 13 5" xfId="26744"/>
    <cellStyle name="20% - Accent6 4 14" xfId="3997"/>
    <cellStyle name="20% - Accent6 4 14 2" xfId="9341"/>
    <cellStyle name="20% - Accent6 4 14 2 2" xfId="19956"/>
    <cellStyle name="20% - Accent6 4 14 2 2 2" xfId="43231"/>
    <cellStyle name="20% - Accent6 4 14 2 3" xfId="32616"/>
    <cellStyle name="20% - Accent6 4 14 3" xfId="14650"/>
    <cellStyle name="20% - Accent6 4 14 3 2" xfId="37925"/>
    <cellStyle name="20% - Accent6 4 14 4" xfId="27308"/>
    <cellStyle name="20% - Accent6 4 15" xfId="6699"/>
    <cellStyle name="20% - Accent6 4 15 2" xfId="17314"/>
    <cellStyle name="20% - Accent6 4 15 2 2" xfId="40589"/>
    <cellStyle name="20% - Accent6 4 15 3" xfId="29974"/>
    <cellStyle name="20% - Accent6 4 16" xfId="12010"/>
    <cellStyle name="20% - Accent6 4 16 2" xfId="35285"/>
    <cellStyle name="20% - Accent6 4 17" xfId="23082"/>
    <cellStyle name="20% - Accent6 4 17 2" xfId="46330"/>
    <cellStyle name="20% - Accent6 4 18" xfId="24662"/>
    <cellStyle name="20% - Accent6 4 2" xfId="647"/>
    <cellStyle name="20% - Accent6 4 2 10" xfId="2918"/>
    <cellStyle name="20% - Accent6 4 2 10 2" xfId="5763"/>
    <cellStyle name="20% - Accent6 4 2 10 2 2" xfId="11106"/>
    <cellStyle name="20% - Accent6 4 2 10 2 2 2" xfId="21720"/>
    <cellStyle name="20% - Accent6 4 2 10 2 2 2 2" xfId="44995"/>
    <cellStyle name="20% - Accent6 4 2 10 2 2 3" xfId="34381"/>
    <cellStyle name="20% - Accent6 4 2 10 2 3" xfId="16414"/>
    <cellStyle name="20% - Accent6 4 2 10 2 3 2" xfId="39689"/>
    <cellStyle name="20% - Accent6 4 2 10 2 4" xfId="29073"/>
    <cellStyle name="20% - Accent6 4 2 10 3" xfId="8464"/>
    <cellStyle name="20% - Accent6 4 2 10 3 2" xfId="19079"/>
    <cellStyle name="20% - Accent6 4 2 10 3 2 2" xfId="42354"/>
    <cellStyle name="20% - Accent6 4 2 10 3 3" xfId="31739"/>
    <cellStyle name="20% - Accent6 4 2 10 4" xfId="13774"/>
    <cellStyle name="20% - Accent6 4 2 10 4 2" xfId="37049"/>
    <cellStyle name="20% - Accent6 4 2 10 5" xfId="26431"/>
    <cellStyle name="20% - Accent6 4 2 11" xfId="3253"/>
    <cellStyle name="20% - Accent6 4 2 11 2" xfId="6077"/>
    <cellStyle name="20% - Accent6 4 2 11 2 2" xfId="11420"/>
    <cellStyle name="20% - Accent6 4 2 11 2 2 2" xfId="22033"/>
    <cellStyle name="20% - Accent6 4 2 11 2 2 2 2" xfId="45308"/>
    <cellStyle name="20% - Accent6 4 2 11 2 2 3" xfId="34695"/>
    <cellStyle name="20% - Accent6 4 2 11 2 3" xfId="16727"/>
    <cellStyle name="20% - Accent6 4 2 11 2 3 2" xfId="40002"/>
    <cellStyle name="20% - Accent6 4 2 11 2 4" xfId="29387"/>
    <cellStyle name="20% - Accent6 4 2 11 3" xfId="8778"/>
    <cellStyle name="20% - Accent6 4 2 11 3 2" xfId="19393"/>
    <cellStyle name="20% - Accent6 4 2 11 3 2 2" xfId="42668"/>
    <cellStyle name="20% - Accent6 4 2 11 3 3" xfId="32053"/>
    <cellStyle name="20% - Accent6 4 2 11 4" xfId="14087"/>
    <cellStyle name="20% - Accent6 4 2 11 4 2" xfId="37362"/>
    <cellStyle name="20% - Accent6 4 2 11 5" xfId="26745"/>
    <cellStyle name="20% - Accent6 4 2 12" xfId="4184"/>
    <cellStyle name="20% - Accent6 4 2 12 2" xfId="9528"/>
    <cellStyle name="20% - Accent6 4 2 12 2 2" xfId="20143"/>
    <cellStyle name="20% - Accent6 4 2 12 2 2 2" xfId="43418"/>
    <cellStyle name="20% - Accent6 4 2 12 2 3" xfId="32803"/>
    <cellStyle name="20% - Accent6 4 2 12 3" xfId="14837"/>
    <cellStyle name="20% - Accent6 4 2 12 3 2" xfId="38112"/>
    <cellStyle name="20% - Accent6 4 2 12 4" xfId="27495"/>
    <cellStyle name="20% - Accent6 4 2 13" xfId="6886"/>
    <cellStyle name="20% - Accent6 4 2 13 2" xfId="17501"/>
    <cellStyle name="20% - Accent6 4 2 13 2 2" xfId="40776"/>
    <cellStyle name="20% - Accent6 4 2 13 3" xfId="30161"/>
    <cellStyle name="20% - Accent6 4 2 14" xfId="12197"/>
    <cellStyle name="20% - Accent6 4 2 14 2" xfId="35472"/>
    <cellStyle name="20% - Accent6 4 2 15" xfId="23083"/>
    <cellStyle name="20% - Accent6 4 2 15 2" xfId="46331"/>
    <cellStyle name="20% - Accent6 4 2 16" xfId="24853"/>
    <cellStyle name="20% - Accent6 4 2 2" xfId="1027"/>
    <cellStyle name="20% - Accent6 4 2 2 2" xfId="1464"/>
    <cellStyle name="20% - Accent6 4 2 2 2 2" xfId="2826"/>
    <cellStyle name="20% - Accent6 4 2 2 2 2 2" xfId="5677"/>
    <cellStyle name="20% - Accent6 4 2 2 2 2 2 2" xfId="11020"/>
    <cellStyle name="20% - Accent6 4 2 2 2 2 2 2 2" xfId="21634"/>
    <cellStyle name="20% - Accent6 4 2 2 2 2 2 2 2 2" xfId="44909"/>
    <cellStyle name="20% - Accent6 4 2 2 2 2 2 2 3" xfId="34295"/>
    <cellStyle name="20% - Accent6 4 2 2 2 2 2 3" xfId="16328"/>
    <cellStyle name="20% - Accent6 4 2 2 2 2 2 3 2" xfId="39603"/>
    <cellStyle name="20% - Accent6 4 2 2 2 2 2 4" xfId="23087"/>
    <cellStyle name="20% - Accent6 4 2 2 2 2 2 4 2" xfId="46335"/>
    <cellStyle name="20% - Accent6 4 2 2 2 2 2 5" xfId="28987"/>
    <cellStyle name="20% - Accent6 4 2 2 2 2 3" xfId="8378"/>
    <cellStyle name="20% - Accent6 4 2 2 2 2 3 2" xfId="18993"/>
    <cellStyle name="20% - Accent6 4 2 2 2 2 3 2 2" xfId="42268"/>
    <cellStyle name="20% - Accent6 4 2 2 2 2 3 3" xfId="31653"/>
    <cellStyle name="20% - Accent6 4 2 2 2 2 4" xfId="13688"/>
    <cellStyle name="20% - Accent6 4 2 2 2 2 4 2" xfId="36963"/>
    <cellStyle name="20% - Accent6 4 2 2 2 2 5" xfId="23086"/>
    <cellStyle name="20% - Accent6 4 2 2 2 2 5 2" xfId="46334"/>
    <cellStyle name="20% - Accent6 4 2 2 2 2 6" xfId="26345"/>
    <cellStyle name="20% - Accent6 4 2 2 2 3" xfId="4490"/>
    <cellStyle name="20% - Accent6 4 2 2 2 3 2" xfId="9834"/>
    <cellStyle name="20% - Accent6 4 2 2 2 3 2 2" xfId="20449"/>
    <cellStyle name="20% - Accent6 4 2 2 2 3 2 2 2" xfId="43724"/>
    <cellStyle name="20% - Accent6 4 2 2 2 3 2 3" xfId="33109"/>
    <cellStyle name="20% - Accent6 4 2 2 2 3 3" xfId="15143"/>
    <cellStyle name="20% - Accent6 4 2 2 2 3 3 2" xfId="38418"/>
    <cellStyle name="20% - Accent6 4 2 2 2 3 4" xfId="23088"/>
    <cellStyle name="20% - Accent6 4 2 2 2 3 4 2" xfId="46336"/>
    <cellStyle name="20% - Accent6 4 2 2 2 3 5" xfId="27801"/>
    <cellStyle name="20% - Accent6 4 2 2 2 4" xfId="7192"/>
    <cellStyle name="20% - Accent6 4 2 2 2 4 2" xfId="17807"/>
    <cellStyle name="20% - Accent6 4 2 2 2 4 2 2" xfId="41082"/>
    <cellStyle name="20% - Accent6 4 2 2 2 4 3" xfId="30467"/>
    <cellStyle name="20% - Accent6 4 2 2 2 5" xfId="12503"/>
    <cellStyle name="20% - Accent6 4 2 2 2 5 2" xfId="35778"/>
    <cellStyle name="20% - Accent6 4 2 2 2 6" xfId="23085"/>
    <cellStyle name="20% - Accent6 4 2 2 2 6 2" xfId="46333"/>
    <cellStyle name="20% - Accent6 4 2 2 2 7" xfId="25159"/>
    <cellStyle name="20% - Accent6 4 2 2 3" xfId="2603"/>
    <cellStyle name="20% - Accent6 4 2 2 3 2" xfId="5454"/>
    <cellStyle name="20% - Accent6 4 2 2 3 2 2" xfId="10797"/>
    <cellStyle name="20% - Accent6 4 2 2 3 2 2 2" xfId="21411"/>
    <cellStyle name="20% - Accent6 4 2 2 3 2 2 2 2" xfId="44686"/>
    <cellStyle name="20% - Accent6 4 2 2 3 2 2 3" xfId="34072"/>
    <cellStyle name="20% - Accent6 4 2 2 3 2 3" xfId="16105"/>
    <cellStyle name="20% - Accent6 4 2 2 3 2 3 2" xfId="39380"/>
    <cellStyle name="20% - Accent6 4 2 2 3 2 4" xfId="23090"/>
    <cellStyle name="20% - Accent6 4 2 2 3 2 4 2" xfId="46338"/>
    <cellStyle name="20% - Accent6 4 2 2 3 2 5" xfId="28764"/>
    <cellStyle name="20% - Accent6 4 2 2 3 3" xfId="8155"/>
    <cellStyle name="20% - Accent6 4 2 2 3 3 2" xfId="18770"/>
    <cellStyle name="20% - Accent6 4 2 2 3 3 2 2" xfId="42045"/>
    <cellStyle name="20% - Accent6 4 2 2 3 3 3" xfId="31430"/>
    <cellStyle name="20% - Accent6 4 2 2 3 4" xfId="13465"/>
    <cellStyle name="20% - Accent6 4 2 2 3 4 2" xfId="36740"/>
    <cellStyle name="20% - Accent6 4 2 2 3 5" xfId="23089"/>
    <cellStyle name="20% - Accent6 4 2 2 3 5 2" xfId="46337"/>
    <cellStyle name="20% - Accent6 4 2 2 3 6" xfId="26122"/>
    <cellStyle name="20% - Accent6 4 2 2 4" xfId="3781"/>
    <cellStyle name="20% - Accent6 4 2 2 4 2" xfId="6445"/>
    <cellStyle name="20% - Accent6 4 2 2 4 2 2" xfId="11788"/>
    <cellStyle name="20% - Accent6 4 2 2 4 2 2 2" xfId="22401"/>
    <cellStyle name="20% - Accent6 4 2 2 4 2 2 2 2" xfId="45676"/>
    <cellStyle name="20% - Accent6 4 2 2 4 2 2 3" xfId="35063"/>
    <cellStyle name="20% - Accent6 4 2 2 4 2 3" xfId="17095"/>
    <cellStyle name="20% - Accent6 4 2 2 4 2 3 2" xfId="40370"/>
    <cellStyle name="20% - Accent6 4 2 2 4 2 4" xfId="29755"/>
    <cellStyle name="20% - Accent6 4 2 2 4 3" xfId="9146"/>
    <cellStyle name="20% - Accent6 4 2 2 4 3 2" xfId="19761"/>
    <cellStyle name="20% - Accent6 4 2 2 4 3 2 2" xfId="43036"/>
    <cellStyle name="20% - Accent6 4 2 2 4 3 3" xfId="32421"/>
    <cellStyle name="20% - Accent6 4 2 2 4 4" xfId="14455"/>
    <cellStyle name="20% - Accent6 4 2 2 4 4 2" xfId="37730"/>
    <cellStyle name="20% - Accent6 4 2 2 4 5" xfId="23091"/>
    <cellStyle name="20% - Accent6 4 2 2 4 5 2" xfId="46339"/>
    <cellStyle name="20% - Accent6 4 2 2 4 6" xfId="27113"/>
    <cellStyle name="20% - Accent6 4 2 2 5" xfId="4267"/>
    <cellStyle name="20% - Accent6 4 2 2 5 2" xfId="9611"/>
    <cellStyle name="20% - Accent6 4 2 2 5 2 2" xfId="20226"/>
    <cellStyle name="20% - Accent6 4 2 2 5 2 2 2" xfId="43501"/>
    <cellStyle name="20% - Accent6 4 2 2 5 2 3" xfId="32886"/>
    <cellStyle name="20% - Accent6 4 2 2 5 3" xfId="14920"/>
    <cellStyle name="20% - Accent6 4 2 2 5 3 2" xfId="38195"/>
    <cellStyle name="20% - Accent6 4 2 2 5 4" xfId="27578"/>
    <cellStyle name="20% - Accent6 4 2 2 6" xfId="6969"/>
    <cellStyle name="20% - Accent6 4 2 2 6 2" xfId="17584"/>
    <cellStyle name="20% - Accent6 4 2 2 6 2 2" xfId="40859"/>
    <cellStyle name="20% - Accent6 4 2 2 6 3" xfId="30244"/>
    <cellStyle name="20% - Accent6 4 2 2 7" xfId="12280"/>
    <cellStyle name="20% - Accent6 4 2 2 7 2" xfId="35555"/>
    <cellStyle name="20% - Accent6 4 2 2 8" xfId="23084"/>
    <cellStyle name="20% - Accent6 4 2 2 8 2" xfId="46332"/>
    <cellStyle name="20% - Accent6 4 2 2 9" xfId="24936"/>
    <cellStyle name="20% - Accent6 4 2 2_Asset Register (new)" xfId="1367"/>
    <cellStyle name="20% - Accent6 4 2 3" xfId="1176"/>
    <cellStyle name="20% - Accent6 4 2 3 2" xfId="2743"/>
    <cellStyle name="20% - Accent6 4 2 3 2 2" xfId="5594"/>
    <cellStyle name="20% - Accent6 4 2 3 2 2 2" xfId="10937"/>
    <cellStyle name="20% - Accent6 4 2 3 2 2 2 2" xfId="21551"/>
    <cellStyle name="20% - Accent6 4 2 3 2 2 2 2 2" xfId="44826"/>
    <cellStyle name="20% - Accent6 4 2 3 2 2 2 3" xfId="34212"/>
    <cellStyle name="20% - Accent6 4 2 3 2 2 3" xfId="16245"/>
    <cellStyle name="20% - Accent6 4 2 3 2 2 3 2" xfId="39520"/>
    <cellStyle name="20% - Accent6 4 2 3 2 2 4" xfId="23094"/>
    <cellStyle name="20% - Accent6 4 2 3 2 2 4 2" xfId="46342"/>
    <cellStyle name="20% - Accent6 4 2 3 2 2 5" xfId="28904"/>
    <cellStyle name="20% - Accent6 4 2 3 2 3" xfId="8295"/>
    <cellStyle name="20% - Accent6 4 2 3 2 3 2" xfId="18910"/>
    <cellStyle name="20% - Accent6 4 2 3 2 3 2 2" xfId="42185"/>
    <cellStyle name="20% - Accent6 4 2 3 2 3 3" xfId="31570"/>
    <cellStyle name="20% - Accent6 4 2 3 2 4" xfId="13605"/>
    <cellStyle name="20% - Accent6 4 2 3 2 4 2" xfId="36880"/>
    <cellStyle name="20% - Accent6 4 2 3 2 5" xfId="23093"/>
    <cellStyle name="20% - Accent6 4 2 3 2 5 2" xfId="46341"/>
    <cellStyle name="20% - Accent6 4 2 3 2 6" xfId="26262"/>
    <cellStyle name="20% - Accent6 4 2 3 3" xfId="4407"/>
    <cellStyle name="20% - Accent6 4 2 3 3 2" xfId="9751"/>
    <cellStyle name="20% - Accent6 4 2 3 3 2 2" xfId="20366"/>
    <cellStyle name="20% - Accent6 4 2 3 3 2 2 2" xfId="43641"/>
    <cellStyle name="20% - Accent6 4 2 3 3 2 3" xfId="33026"/>
    <cellStyle name="20% - Accent6 4 2 3 3 3" xfId="15060"/>
    <cellStyle name="20% - Accent6 4 2 3 3 3 2" xfId="38335"/>
    <cellStyle name="20% - Accent6 4 2 3 3 4" xfId="23095"/>
    <cellStyle name="20% - Accent6 4 2 3 3 4 2" xfId="46343"/>
    <cellStyle name="20% - Accent6 4 2 3 3 5" xfId="27718"/>
    <cellStyle name="20% - Accent6 4 2 3 4" xfId="7109"/>
    <cellStyle name="20% - Accent6 4 2 3 4 2" xfId="17724"/>
    <cellStyle name="20% - Accent6 4 2 3 4 2 2" xfId="40999"/>
    <cellStyle name="20% - Accent6 4 2 3 4 3" xfId="30384"/>
    <cellStyle name="20% - Accent6 4 2 3 5" xfId="12420"/>
    <cellStyle name="20% - Accent6 4 2 3 5 2" xfId="35695"/>
    <cellStyle name="20% - Accent6 4 2 3 6" xfId="23092"/>
    <cellStyle name="20% - Accent6 4 2 3 6 2" xfId="46340"/>
    <cellStyle name="20% - Accent6 4 2 3 7" xfId="25076"/>
    <cellStyle name="20% - Accent6 4 2 4" xfId="1557"/>
    <cellStyle name="20% - Accent6 4 2 4 2" xfId="4577"/>
    <cellStyle name="20% - Accent6 4 2 4 2 2" xfId="9921"/>
    <cellStyle name="20% - Accent6 4 2 4 2 2 2" xfId="20536"/>
    <cellStyle name="20% - Accent6 4 2 4 2 2 2 2" xfId="43811"/>
    <cellStyle name="20% - Accent6 4 2 4 2 2 3" xfId="33196"/>
    <cellStyle name="20% - Accent6 4 2 4 2 3" xfId="15230"/>
    <cellStyle name="20% - Accent6 4 2 4 2 3 2" xfId="38505"/>
    <cellStyle name="20% - Accent6 4 2 4 2 4" xfId="23097"/>
    <cellStyle name="20% - Accent6 4 2 4 2 4 2" xfId="46345"/>
    <cellStyle name="20% - Accent6 4 2 4 2 5" xfId="27888"/>
    <cellStyle name="20% - Accent6 4 2 4 3" xfId="7279"/>
    <cellStyle name="20% - Accent6 4 2 4 3 2" xfId="17894"/>
    <cellStyle name="20% - Accent6 4 2 4 3 2 2" xfId="41169"/>
    <cellStyle name="20% - Accent6 4 2 4 3 3" xfId="30554"/>
    <cellStyle name="20% - Accent6 4 2 4 4" xfId="12590"/>
    <cellStyle name="20% - Accent6 4 2 4 4 2" xfId="35865"/>
    <cellStyle name="20% - Accent6 4 2 4 5" xfId="23096"/>
    <cellStyle name="20% - Accent6 4 2 4 5 2" xfId="46344"/>
    <cellStyle name="20% - Accent6 4 2 4 6" xfId="25246"/>
    <cellStyle name="20% - Accent6 4 2 5" xfId="2063"/>
    <cellStyle name="20% - Accent6 4 2 5 2" xfId="4956"/>
    <cellStyle name="20% - Accent6 4 2 5 2 2" xfId="10299"/>
    <cellStyle name="20% - Accent6 4 2 5 2 2 2" xfId="20914"/>
    <cellStyle name="20% - Accent6 4 2 5 2 2 2 2" xfId="44189"/>
    <cellStyle name="20% - Accent6 4 2 5 2 2 3" xfId="33574"/>
    <cellStyle name="20% - Accent6 4 2 5 2 3" xfId="15608"/>
    <cellStyle name="20% - Accent6 4 2 5 2 3 2" xfId="38883"/>
    <cellStyle name="20% - Accent6 4 2 5 2 4" xfId="28266"/>
    <cellStyle name="20% - Accent6 4 2 5 3" xfId="7657"/>
    <cellStyle name="20% - Accent6 4 2 5 3 2" xfId="18272"/>
    <cellStyle name="20% - Accent6 4 2 5 3 2 2" xfId="41547"/>
    <cellStyle name="20% - Accent6 4 2 5 3 3" xfId="30932"/>
    <cellStyle name="20% - Accent6 4 2 5 4" xfId="12968"/>
    <cellStyle name="20% - Accent6 4 2 5 4 2" xfId="36243"/>
    <cellStyle name="20% - Accent6 4 2 5 5" xfId="23098"/>
    <cellStyle name="20% - Accent6 4 2 5 5 2" xfId="46346"/>
    <cellStyle name="20% - Accent6 4 2 5 6" xfId="25624"/>
    <cellStyle name="20% - Accent6 4 2 6" xfId="2147"/>
    <cellStyle name="20% - Accent6 4 2 6 2" xfId="5021"/>
    <cellStyle name="20% - Accent6 4 2 6 2 2" xfId="10364"/>
    <cellStyle name="20% - Accent6 4 2 6 2 2 2" xfId="20979"/>
    <cellStyle name="20% - Accent6 4 2 6 2 2 2 2" xfId="44254"/>
    <cellStyle name="20% - Accent6 4 2 6 2 2 3" xfId="33639"/>
    <cellStyle name="20% - Accent6 4 2 6 2 3" xfId="15673"/>
    <cellStyle name="20% - Accent6 4 2 6 2 3 2" xfId="38948"/>
    <cellStyle name="20% - Accent6 4 2 6 2 4" xfId="28331"/>
    <cellStyle name="20% - Accent6 4 2 6 3" xfId="7722"/>
    <cellStyle name="20% - Accent6 4 2 6 3 2" xfId="18337"/>
    <cellStyle name="20% - Accent6 4 2 6 3 2 2" xfId="41612"/>
    <cellStyle name="20% - Accent6 4 2 6 3 3" xfId="30997"/>
    <cellStyle name="20% - Accent6 4 2 6 4" xfId="13033"/>
    <cellStyle name="20% - Accent6 4 2 6 4 2" xfId="36308"/>
    <cellStyle name="20% - Accent6 4 2 6 5" xfId="25689"/>
    <cellStyle name="20% - Accent6 4 2 7" xfId="2105"/>
    <cellStyle name="20% - Accent6 4 2 7 2" xfId="4985"/>
    <cellStyle name="20% - Accent6 4 2 7 2 2" xfId="10328"/>
    <cellStyle name="20% - Accent6 4 2 7 2 2 2" xfId="20943"/>
    <cellStyle name="20% - Accent6 4 2 7 2 2 2 2" xfId="44218"/>
    <cellStyle name="20% - Accent6 4 2 7 2 2 3" xfId="33603"/>
    <cellStyle name="20% - Accent6 4 2 7 2 3" xfId="15637"/>
    <cellStyle name="20% - Accent6 4 2 7 2 3 2" xfId="38912"/>
    <cellStyle name="20% - Accent6 4 2 7 2 4" xfId="28295"/>
    <cellStyle name="20% - Accent6 4 2 7 3" xfId="7686"/>
    <cellStyle name="20% - Accent6 4 2 7 3 2" xfId="18301"/>
    <cellStyle name="20% - Accent6 4 2 7 3 2 2" xfId="41576"/>
    <cellStyle name="20% - Accent6 4 2 7 3 3" xfId="30961"/>
    <cellStyle name="20% - Accent6 4 2 7 4" xfId="12997"/>
    <cellStyle name="20% - Accent6 4 2 7 4 2" xfId="36272"/>
    <cellStyle name="20% - Accent6 4 2 7 5" xfId="25653"/>
    <cellStyle name="20% - Accent6 4 2 8" xfId="1697"/>
    <cellStyle name="20% - Accent6 4 2 8 2" xfId="4689"/>
    <cellStyle name="20% - Accent6 4 2 8 2 2" xfId="10033"/>
    <cellStyle name="20% - Accent6 4 2 8 2 2 2" xfId="20648"/>
    <cellStyle name="20% - Accent6 4 2 8 2 2 2 2" xfId="43923"/>
    <cellStyle name="20% - Accent6 4 2 8 2 2 3" xfId="33308"/>
    <cellStyle name="20% - Accent6 4 2 8 2 3" xfId="15342"/>
    <cellStyle name="20% - Accent6 4 2 8 2 3 2" xfId="38617"/>
    <cellStyle name="20% - Accent6 4 2 8 2 4" xfId="28000"/>
    <cellStyle name="20% - Accent6 4 2 8 3" xfId="7391"/>
    <cellStyle name="20% - Accent6 4 2 8 3 2" xfId="18006"/>
    <cellStyle name="20% - Accent6 4 2 8 3 2 2" xfId="41281"/>
    <cellStyle name="20% - Accent6 4 2 8 3 3" xfId="30666"/>
    <cellStyle name="20% - Accent6 4 2 8 4" xfId="12702"/>
    <cellStyle name="20% - Accent6 4 2 8 4 2" xfId="35977"/>
    <cellStyle name="20% - Accent6 4 2 8 5" xfId="25358"/>
    <cellStyle name="20% - Accent6 4 2 9" xfId="2520"/>
    <cellStyle name="20% - Accent6 4 2 9 2" xfId="5371"/>
    <cellStyle name="20% - Accent6 4 2 9 2 2" xfId="10714"/>
    <cellStyle name="20% - Accent6 4 2 9 2 2 2" xfId="21328"/>
    <cellStyle name="20% - Accent6 4 2 9 2 2 2 2" xfId="44603"/>
    <cellStyle name="20% - Accent6 4 2 9 2 2 3" xfId="33989"/>
    <cellStyle name="20% - Accent6 4 2 9 2 3" xfId="16022"/>
    <cellStyle name="20% - Accent6 4 2 9 2 3 2" xfId="39297"/>
    <cellStyle name="20% - Accent6 4 2 9 2 4" xfId="28681"/>
    <cellStyle name="20% - Accent6 4 2 9 3" xfId="8072"/>
    <cellStyle name="20% - Accent6 4 2 9 3 2" xfId="18687"/>
    <cellStyle name="20% - Accent6 4 2 9 3 2 2" xfId="41962"/>
    <cellStyle name="20% - Accent6 4 2 9 3 3" xfId="31347"/>
    <cellStyle name="20% - Accent6 4 2 9 4" xfId="13382"/>
    <cellStyle name="20% - Accent6 4 2 9 4 2" xfId="36657"/>
    <cellStyle name="20% - Accent6 4 2 9 5" xfId="26039"/>
    <cellStyle name="20% - Accent6 4 2_Asset Register (new)" xfId="1368"/>
    <cellStyle name="20% - Accent6 4 3" xfId="646"/>
    <cellStyle name="20% - Accent6 4 3 10" xfId="12196"/>
    <cellStyle name="20% - Accent6 4 3 10 2" xfId="35471"/>
    <cellStyle name="20% - Accent6 4 3 11" xfId="23099"/>
    <cellStyle name="20% - Accent6 4 3 11 2" xfId="46347"/>
    <cellStyle name="20% - Accent6 4 3 12" xfId="24852"/>
    <cellStyle name="20% - Accent6 4 3 2" xfId="1106"/>
    <cellStyle name="20% - Accent6 4 3 2 2" xfId="2674"/>
    <cellStyle name="20% - Accent6 4 3 2 2 2" xfId="5525"/>
    <cellStyle name="20% - Accent6 4 3 2 2 2 2" xfId="10868"/>
    <cellStyle name="20% - Accent6 4 3 2 2 2 2 2" xfId="21482"/>
    <cellStyle name="20% - Accent6 4 3 2 2 2 2 2 2" xfId="44757"/>
    <cellStyle name="20% - Accent6 4 3 2 2 2 2 3" xfId="34143"/>
    <cellStyle name="20% - Accent6 4 3 2 2 2 3" xfId="16176"/>
    <cellStyle name="20% - Accent6 4 3 2 2 2 3 2" xfId="39451"/>
    <cellStyle name="20% - Accent6 4 3 2 2 2 4" xfId="23102"/>
    <cellStyle name="20% - Accent6 4 3 2 2 2 4 2" xfId="46350"/>
    <cellStyle name="20% - Accent6 4 3 2 2 2 5" xfId="28835"/>
    <cellStyle name="20% - Accent6 4 3 2 2 3" xfId="8226"/>
    <cellStyle name="20% - Accent6 4 3 2 2 3 2" xfId="18841"/>
    <cellStyle name="20% - Accent6 4 3 2 2 3 2 2" xfId="42116"/>
    <cellStyle name="20% - Accent6 4 3 2 2 3 3" xfId="31501"/>
    <cellStyle name="20% - Accent6 4 3 2 2 4" xfId="13536"/>
    <cellStyle name="20% - Accent6 4 3 2 2 4 2" xfId="36811"/>
    <cellStyle name="20% - Accent6 4 3 2 2 5" xfId="23101"/>
    <cellStyle name="20% - Accent6 4 3 2 2 5 2" xfId="46349"/>
    <cellStyle name="20% - Accent6 4 3 2 2 6" xfId="26193"/>
    <cellStyle name="20% - Accent6 4 3 2 3" xfId="3852"/>
    <cellStyle name="20% - Accent6 4 3 2 3 2" xfId="6516"/>
    <cellStyle name="20% - Accent6 4 3 2 3 2 2" xfId="11859"/>
    <cellStyle name="20% - Accent6 4 3 2 3 2 2 2" xfId="22472"/>
    <cellStyle name="20% - Accent6 4 3 2 3 2 2 2 2" xfId="45747"/>
    <cellStyle name="20% - Accent6 4 3 2 3 2 2 3" xfId="35134"/>
    <cellStyle name="20% - Accent6 4 3 2 3 2 3" xfId="17166"/>
    <cellStyle name="20% - Accent6 4 3 2 3 2 3 2" xfId="40441"/>
    <cellStyle name="20% - Accent6 4 3 2 3 2 4" xfId="29826"/>
    <cellStyle name="20% - Accent6 4 3 2 3 3" xfId="9217"/>
    <cellStyle name="20% - Accent6 4 3 2 3 3 2" xfId="19832"/>
    <cellStyle name="20% - Accent6 4 3 2 3 3 2 2" xfId="43107"/>
    <cellStyle name="20% - Accent6 4 3 2 3 3 3" xfId="32492"/>
    <cellStyle name="20% - Accent6 4 3 2 3 4" xfId="14526"/>
    <cellStyle name="20% - Accent6 4 3 2 3 4 2" xfId="37801"/>
    <cellStyle name="20% - Accent6 4 3 2 3 5" xfId="23103"/>
    <cellStyle name="20% - Accent6 4 3 2 3 5 2" xfId="46351"/>
    <cellStyle name="20% - Accent6 4 3 2 3 6" xfId="27184"/>
    <cellStyle name="20% - Accent6 4 3 2 4" xfId="4338"/>
    <cellStyle name="20% - Accent6 4 3 2 4 2" xfId="9682"/>
    <cellStyle name="20% - Accent6 4 3 2 4 2 2" xfId="20297"/>
    <cellStyle name="20% - Accent6 4 3 2 4 2 2 2" xfId="43572"/>
    <cellStyle name="20% - Accent6 4 3 2 4 2 3" xfId="32957"/>
    <cellStyle name="20% - Accent6 4 3 2 4 3" xfId="14991"/>
    <cellStyle name="20% - Accent6 4 3 2 4 3 2" xfId="38266"/>
    <cellStyle name="20% - Accent6 4 3 2 4 4" xfId="27649"/>
    <cellStyle name="20% - Accent6 4 3 2 5" xfId="7040"/>
    <cellStyle name="20% - Accent6 4 3 2 5 2" xfId="17655"/>
    <cellStyle name="20% - Accent6 4 3 2 5 2 2" xfId="40930"/>
    <cellStyle name="20% - Accent6 4 3 2 5 3" xfId="30315"/>
    <cellStyle name="20% - Accent6 4 3 2 6" xfId="12351"/>
    <cellStyle name="20% - Accent6 4 3 2 6 2" xfId="35626"/>
    <cellStyle name="20% - Accent6 4 3 2 7" xfId="23100"/>
    <cellStyle name="20% - Accent6 4 3 2 7 2" xfId="46348"/>
    <cellStyle name="20% - Accent6 4 3 2 8" xfId="25007"/>
    <cellStyle name="20% - Accent6 4 3 3" xfId="1463"/>
    <cellStyle name="20% - Accent6 4 3 3 2" xfId="2825"/>
    <cellStyle name="20% - Accent6 4 3 3 2 2" xfId="5676"/>
    <cellStyle name="20% - Accent6 4 3 3 2 2 2" xfId="11019"/>
    <cellStyle name="20% - Accent6 4 3 3 2 2 2 2" xfId="21633"/>
    <cellStyle name="20% - Accent6 4 3 3 2 2 2 2 2" xfId="44908"/>
    <cellStyle name="20% - Accent6 4 3 3 2 2 2 3" xfId="34294"/>
    <cellStyle name="20% - Accent6 4 3 3 2 2 3" xfId="16327"/>
    <cellStyle name="20% - Accent6 4 3 3 2 2 3 2" xfId="39602"/>
    <cellStyle name="20% - Accent6 4 3 3 2 2 4" xfId="28986"/>
    <cellStyle name="20% - Accent6 4 3 3 2 3" xfId="8377"/>
    <cellStyle name="20% - Accent6 4 3 3 2 3 2" xfId="18992"/>
    <cellStyle name="20% - Accent6 4 3 3 2 3 2 2" xfId="42267"/>
    <cellStyle name="20% - Accent6 4 3 3 2 3 3" xfId="31652"/>
    <cellStyle name="20% - Accent6 4 3 3 2 4" xfId="13687"/>
    <cellStyle name="20% - Accent6 4 3 3 2 4 2" xfId="36962"/>
    <cellStyle name="20% - Accent6 4 3 3 2 5" xfId="23105"/>
    <cellStyle name="20% - Accent6 4 3 3 2 5 2" xfId="46353"/>
    <cellStyle name="20% - Accent6 4 3 3 2 6" xfId="26344"/>
    <cellStyle name="20% - Accent6 4 3 3 3" xfId="3603"/>
    <cellStyle name="20% - Accent6 4 3 3 3 2" xfId="6381"/>
    <cellStyle name="20% - Accent6 4 3 3 3 2 2" xfId="11724"/>
    <cellStyle name="20% - Accent6 4 3 3 3 2 2 2" xfId="22337"/>
    <cellStyle name="20% - Accent6 4 3 3 3 2 2 2 2" xfId="45612"/>
    <cellStyle name="20% - Accent6 4 3 3 3 2 2 3" xfId="34999"/>
    <cellStyle name="20% - Accent6 4 3 3 3 2 3" xfId="17031"/>
    <cellStyle name="20% - Accent6 4 3 3 3 2 3 2" xfId="40306"/>
    <cellStyle name="20% - Accent6 4 3 3 3 2 4" xfId="29691"/>
    <cellStyle name="20% - Accent6 4 3 3 3 3" xfId="9082"/>
    <cellStyle name="20% - Accent6 4 3 3 3 3 2" xfId="19697"/>
    <cellStyle name="20% - Accent6 4 3 3 3 3 2 2" xfId="42972"/>
    <cellStyle name="20% - Accent6 4 3 3 3 3 3" xfId="32357"/>
    <cellStyle name="20% - Accent6 4 3 3 3 4" xfId="14391"/>
    <cellStyle name="20% - Accent6 4 3 3 3 4 2" xfId="37666"/>
    <cellStyle name="20% - Accent6 4 3 3 3 5" xfId="27049"/>
    <cellStyle name="20% - Accent6 4 3 3 4" xfId="4489"/>
    <cellStyle name="20% - Accent6 4 3 3 4 2" xfId="9833"/>
    <cellStyle name="20% - Accent6 4 3 3 4 2 2" xfId="20448"/>
    <cellStyle name="20% - Accent6 4 3 3 4 2 2 2" xfId="43723"/>
    <cellStyle name="20% - Accent6 4 3 3 4 2 3" xfId="33108"/>
    <cellStyle name="20% - Accent6 4 3 3 4 3" xfId="15142"/>
    <cellStyle name="20% - Accent6 4 3 3 4 3 2" xfId="38417"/>
    <cellStyle name="20% - Accent6 4 3 3 4 4" xfId="27800"/>
    <cellStyle name="20% - Accent6 4 3 3 5" xfId="7191"/>
    <cellStyle name="20% - Accent6 4 3 3 5 2" xfId="17806"/>
    <cellStyle name="20% - Accent6 4 3 3 5 2 2" xfId="41081"/>
    <cellStyle name="20% - Accent6 4 3 3 5 3" xfId="30466"/>
    <cellStyle name="20% - Accent6 4 3 3 6" xfId="12502"/>
    <cellStyle name="20% - Accent6 4 3 3 6 2" xfId="35777"/>
    <cellStyle name="20% - Accent6 4 3 3 7" xfId="23104"/>
    <cellStyle name="20% - Accent6 4 3 3 7 2" xfId="46352"/>
    <cellStyle name="20% - Accent6 4 3 3 8" xfId="25158"/>
    <cellStyle name="20% - Accent6 4 3 4" xfId="1785"/>
    <cellStyle name="20% - Accent6 4 3 4 2" xfId="4767"/>
    <cellStyle name="20% - Accent6 4 3 4 2 2" xfId="10111"/>
    <cellStyle name="20% - Accent6 4 3 4 2 2 2" xfId="20726"/>
    <cellStyle name="20% - Accent6 4 3 4 2 2 2 2" xfId="44001"/>
    <cellStyle name="20% - Accent6 4 3 4 2 2 3" xfId="33386"/>
    <cellStyle name="20% - Accent6 4 3 4 2 3" xfId="15420"/>
    <cellStyle name="20% - Accent6 4 3 4 2 3 2" xfId="38695"/>
    <cellStyle name="20% - Accent6 4 3 4 2 4" xfId="28078"/>
    <cellStyle name="20% - Accent6 4 3 4 3" xfId="7469"/>
    <cellStyle name="20% - Accent6 4 3 4 3 2" xfId="18084"/>
    <cellStyle name="20% - Accent6 4 3 4 3 2 2" xfId="41359"/>
    <cellStyle name="20% - Accent6 4 3 4 3 3" xfId="30744"/>
    <cellStyle name="20% - Accent6 4 3 4 4" xfId="12780"/>
    <cellStyle name="20% - Accent6 4 3 4 4 2" xfId="36055"/>
    <cellStyle name="20% - Accent6 4 3 4 5" xfId="23106"/>
    <cellStyle name="20% - Accent6 4 3 4 5 2" xfId="46354"/>
    <cellStyle name="20% - Accent6 4 3 4 6" xfId="25436"/>
    <cellStyle name="20% - Accent6 4 3 5" xfId="2519"/>
    <cellStyle name="20% - Accent6 4 3 5 2" xfId="5370"/>
    <cellStyle name="20% - Accent6 4 3 5 2 2" xfId="10713"/>
    <cellStyle name="20% - Accent6 4 3 5 2 2 2" xfId="21327"/>
    <cellStyle name="20% - Accent6 4 3 5 2 2 2 2" xfId="44602"/>
    <cellStyle name="20% - Accent6 4 3 5 2 2 3" xfId="33988"/>
    <cellStyle name="20% - Accent6 4 3 5 2 3" xfId="16021"/>
    <cellStyle name="20% - Accent6 4 3 5 2 3 2" xfId="39296"/>
    <cellStyle name="20% - Accent6 4 3 5 2 4" xfId="28680"/>
    <cellStyle name="20% - Accent6 4 3 5 3" xfId="8071"/>
    <cellStyle name="20% - Accent6 4 3 5 3 2" xfId="18686"/>
    <cellStyle name="20% - Accent6 4 3 5 3 2 2" xfId="41961"/>
    <cellStyle name="20% - Accent6 4 3 5 3 3" xfId="31346"/>
    <cellStyle name="20% - Accent6 4 3 5 4" xfId="13381"/>
    <cellStyle name="20% - Accent6 4 3 5 4 2" xfId="36656"/>
    <cellStyle name="20% - Accent6 4 3 5 5" xfId="26038"/>
    <cellStyle name="20% - Accent6 4 3 6" xfId="3059"/>
    <cellStyle name="20% - Accent6 4 3 6 2" xfId="5892"/>
    <cellStyle name="20% - Accent6 4 3 6 2 2" xfId="11235"/>
    <cellStyle name="20% - Accent6 4 3 6 2 2 2" xfId="21848"/>
    <cellStyle name="20% - Accent6 4 3 6 2 2 2 2" xfId="45123"/>
    <cellStyle name="20% - Accent6 4 3 6 2 2 3" xfId="34510"/>
    <cellStyle name="20% - Accent6 4 3 6 2 3" xfId="16542"/>
    <cellStyle name="20% - Accent6 4 3 6 2 3 2" xfId="39817"/>
    <cellStyle name="20% - Accent6 4 3 6 2 4" xfId="29202"/>
    <cellStyle name="20% - Accent6 4 3 6 3" xfId="8593"/>
    <cellStyle name="20% - Accent6 4 3 6 3 2" xfId="19208"/>
    <cellStyle name="20% - Accent6 4 3 6 3 2 2" xfId="42483"/>
    <cellStyle name="20% - Accent6 4 3 6 3 3" xfId="31868"/>
    <cellStyle name="20% - Accent6 4 3 6 4" xfId="13902"/>
    <cellStyle name="20% - Accent6 4 3 6 4 2" xfId="37177"/>
    <cellStyle name="20% - Accent6 4 3 6 5" xfId="26560"/>
    <cellStyle name="20% - Accent6 4 3 7" xfId="3382"/>
    <cellStyle name="20% - Accent6 4 3 7 2" xfId="6206"/>
    <cellStyle name="20% - Accent6 4 3 7 2 2" xfId="11549"/>
    <cellStyle name="20% - Accent6 4 3 7 2 2 2" xfId="22162"/>
    <cellStyle name="20% - Accent6 4 3 7 2 2 2 2" xfId="45437"/>
    <cellStyle name="20% - Accent6 4 3 7 2 2 3" xfId="34824"/>
    <cellStyle name="20% - Accent6 4 3 7 2 3" xfId="16856"/>
    <cellStyle name="20% - Accent6 4 3 7 2 3 2" xfId="40131"/>
    <cellStyle name="20% - Accent6 4 3 7 2 4" xfId="29516"/>
    <cellStyle name="20% - Accent6 4 3 7 3" xfId="8907"/>
    <cellStyle name="20% - Accent6 4 3 7 3 2" xfId="19522"/>
    <cellStyle name="20% - Accent6 4 3 7 3 2 2" xfId="42797"/>
    <cellStyle name="20% - Accent6 4 3 7 3 3" xfId="32182"/>
    <cellStyle name="20% - Accent6 4 3 7 4" xfId="14216"/>
    <cellStyle name="20% - Accent6 4 3 7 4 2" xfId="37491"/>
    <cellStyle name="20% - Accent6 4 3 7 5" xfId="26874"/>
    <cellStyle name="20% - Accent6 4 3 8" xfId="4183"/>
    <cellStyle name="20% - Accent6 4 3 8 2" xfId="9527"/>
    <cellStyle name="20% - Accent6 4 3 8 2 2" xfId="20142"/>
    <cellStyle name="20% - Accent6 4 3 8 2 2 2" xfId="43417"/>
    <cellStyle name="20% - Accent6 4 3 8 2 3" xfId="32802"/>
    <cellStyle name="20% - Accent6 4 3 8 3" xfId="14836"/>
    <cellStyle name="20% - Accent6 4 3 8 3 2" xfId="38111"/>
    <cellStyle name="20% - Accent6 4 3 8 4" xfId="27494"/>
    <cellStyle name="20% - Accent6 4 3 9" xfId="6885"/>
    <cellStyle name="20% - Accent6 4 3 9 2" xfId="17500"/>
    <cellStyle name="20% - Accent6 4 3 9 2 2" xfId="40775"/>
    <cellStyle name="20% - Accent6 4 3 9 3" xfId="30160"/>
    <cellStyle name="20% - Accent6 4 3_Asset Register (new)" xfId="1366"/>
    <cellStyle name="20% - Accent6 4 4" xfId="82"/>
    <cellStyle name="20% - Accent6 4 4 10" xfId="24663"/>
    <cellStyle name="20% - Accent6 4 4 2" xfId="1786"/>
    <cellStyle name="20% - Accent6 4 4 2 2" xfId="4768"/>
    <cellStyle name="20% - Accent6 4 4 2 2 2" xfId="10112"/>
    <cellStyle name="20% - Accent6 4 4 2 2 2 2" xfId="20727"/>
    <cellStyle name="20% - Accent6 4 4 2 2 2 2 2" xfId="44002"/>
    <cellStyle name="20% - Accent6 4 4 2 2 2 3" xfId="33387"/>
    <cellStyle name="20% - Accent6 4 4 2 2 3" xfId="15421"/>
    <cellStyle name="20% - Accent6 4 4 2 2 3 2" xfId="38696"/>
    <cellStyle name="20% - Accent6 4 4 2 2 4" xfId="23109"/>
    <cellStyle name="20% - Accent6 4 4 2 2 4 2" xfId="46357"/>
    <cellStyle name="20% - Accent6 4 4 2 2 5" xfId="28079"/>
    <cellStyle name="20% - Accent6 4 4 2 3" xfId="7470"/>
    <cellStyle name="20% - Accent6 4 4 2 3 2" xfId="18085"/>
    <cellStyle name="20% - Accent6 4 4 2 3 2 2" xfId="41360"/>
    <cellStyle name="20% - Accent6 4 4 2 3 3" xfId="30745"/>
    <cellStyle name="20% - Accent6 4 4 2 4" xfId="12781"/>
    <cellStyle name="20% - Accent6 4 4 2 4 2" xfId="36056"/>
    <cellStyle name="20% - Accent6 4 4 2 5" xfId="23108"/>
    <cellStyle name="20% - Accent6 4 4 2 5 2" xfId="46356"/>
    <cellStyle name="20% - Accent6 4 4 2 6" xfId="25437"/>
    <cellStyle name="20% - Accent6 4 4 3" xfId="2334"/>
    <cellStyle name="20% - Accent6 4 4 3 2" xfId="5185"/>
    <cellStyle name="20% - Accent6 4 4 3 2 2" xfId="10528"/>
    <cellStyle name="20% - Accent6 4 4 3 2 2 2" xfId="21142"/>
    <cellStyle name="20% - Accent6 4 4 3 2 2 2 2" xfId="44417"/>
    <cellStyle name="20% - Accent6 4 4 3 2 2 3" xfId="33803"/>
    <cellStyle name="20% - Accent6 4 4 3 2 3" xfId="15836"/>
    <cellStyle name="20% - Accent6 4 4 3 2 3 2" xfId="39111"/>
    <cellStyle name="20% - Accent6 4 4 3 2 4" xfId="28495"/>
    <cellStyle name="20% - Accent6 4 4 3 3" xfId="7886"/>
    <cellStyle name="20% - Accent6 4 4 3 3 2" xfId="18501"/>
    <cellStyle name="20% - Accent6 4 4 3 3 2 2" xfId="41776"/>
    <cellStyle name="20% - Accent6 4 4 3 3 3" xfId="31161"/>
    <cellStyle name="20% - Accent6 4 4 3 4" xfId="13196"/>
    <cellStyle name="20% - Accent6 4 4 3 4 2" xfId="36471"/>
    <cellStyle name="20% - Accent6 4 4 3 5" xfId="23110"/>
    <cellStyle name="20% - Accent6 4 4 3 5 2" xfId="46358"/>
    <cellStyle name="20% - Accent6 4 4 3 6" xfId="25853"/>
    <cellStyle name="20% - Accent6 4 4 4" xfId="3060"/>
    <cellStyle name="20% - Accent6 4 4 4 2" xfId="5893"/>
    <cellStyle name="20% - Accent6 4 4 4 2 2" xfId="11236"/>
    <cellStyle name="20% - Accent6 4 4 4 2 2 2" xfId="21849"/>
    <cellStyle name="20% - Accent6 4 4 4 2 2 2 2" xfId="45124"/>
    <cellStyle name="20% - Accent6 4 4 4 2 2 3" xfId="34511"/>
    <cellStyle name="20% - Accent6 4 4 4 2 3" xfId="16543"/>
    <cellStyle name="20% - Accent6 4 4 4 2 3 2" xfId="39818"/>
    <cellStyle name="20% - Accent6 4 4 4 2 4" xfId="29203"/>
    <cellStyle name="20% - Accent6 4 4 4 3" xfId="8594"/>
    <cellStyle name="20% - Accent6 4 4 4 3 2" xfId="19209"/>
    <cellStyle name="20% - Accent6 4 4 4 3 2 2" xfId="42484"/>
    <cellStyle name="20% - Accent6 4 4 4 3 3" xfId="31869"/>
    <cellStyle name="20% - Accent6 4 4 4 4" xfId="13903"/>
    <cellStyle name="20% - Accent6 4 4 4 4 2" xfId="37178"/>
    <cellStyle name="20% - Accent6 4 4 4 5" xfId="26561"/>
    <cellStyle name="20% - Accent6 4 4 5" xfId="3383"/>
    <cellStyle name="20% - Accent6 4 4 5 2" xfId="6207"/>
    <cellStyle name="20% - Accent6 4 4 5 2 2" xfId="11550"/>
    <cellStyle name="20% - Accent6 4 4 5 2 2 2" xfId="22163"/>
    <cellStyle name="20% - Accent6 4 4 5 2 2 2 2" xfId="45438"/>
    <cellStyle name="20% - Accent6 4 4 5 2 2 3" xfId="34825"/>
    <cellStyle name="20% - Accent6 4 4 5 2 3" xfId="16857"/>
    <cellStyle name="20% - Accent6 4 4 5 2 3 2" xfId="40132"/>
    <cellStyle name="20% - Accent6 4 4 5 2 4" xfId="29517"/>
    <cellStyle name="20% - Accent6 4 4 5 3" xfId="8908"/>
    <cellStyle name="20% - Accent6 4 4 5 3 2" xfId="19523"/>
    <cellStyle name="20% - Accent6 4 4 5 3 2 2" xfId="42798"/>
    <cellStyle name="20% - Accent6 4 4 5 3 3" xfId="32183"/>
    <cellStyle name="20% - Accent6 4 4 5 4" xfId="14217"/>
    <cellStyle name="20% - Accent6 4 4 5 4 2" xfId="37492"/>
    <cellStyle name="20% - Accent6 4 4 5 5" xfId="26875"/>
    <cellStyle name="20% - Accent6 4 4 6" xfId="3998"/>
    <cellStyle name="20% - Accent6 4 4 6 2" xfId="9342"/>
    <cellStyle name="20% - Accent6 4 4 6 2 2" xfId="19957"/>
    <cellStyle name="20% - Accent6 4 4 6 2 2 2" xfId="43232"/>
    <cellStyle name="20% - Accent6 4 4 6 2 3" xfId="32617"/>
    <cellStyle name="20% - Accent6 4 4 6 3" xfId="14651"/>
    <cellStyle name="20% - Accent6 4 4 6 3 2" xfId="37926"/>
    <cellStyle name="20% - Accent6 4 4 6 4" xfId="27309"/>
    <cellStyle name="20% - Accent6 4 4 7" xfId="6700"/>
    <cellStyle name="20% - Accent6 4 4 7 2" xfId="17315"/>
    <cellStyle name="20% - Accent6 4 4 7 2 2" xfId="40590"/>
    <cellStyle name="20% - Accent6 4 4 7 3" xfId="29975"/>
    <cellStyle name="20% - Accent6 4 4 8" xfId="12011"/>
    <cellStyle name="20% - Accent6 4 4 8 2" xfId="35286"/>
    <cellStyle name="20% - Accent6 4 4 9" xfId="23107"/>
    <cellStyle name="20% - Accent6 4 4 9 2" xfId="46355"/>
    <cellStyle name="20% - Accent6 4 5" xfId="1026"/>
    <cellStyle name="20% - Accent6 4 5 2" xfId="2602"/>
    <cellStyle name="20% - Accent6 4 5 2 2" xfId="5453"/>
    <cellStyle name="20% - Accent6 4 5 2 2 2" xfId="10796"/>
    <cellStyle name="20% - Accent6 4 5 2 2 2 2" xfId="21410"/>
    <cellStyle name="20% - Accent6 4 5 2 2 2 2 2" xfId="44685"/>
    <cellStyle name="20% - Accent6 4 5 2 2 2 3" xfId="34071"/>
    <cellStyle name="20% - Accent6 4 5 2 2 3" xfId="16104"/>
    <cellStyle name="20% - Accent6 4 5 2 2 3 2" xfId="39379"/>
    <cellStyle name="20% - Accent6 4 5 2 2 4" xfId="28763"/>
    <cellStyle name="20% - Accent6 4 5 2 3" xfId="8154"/>
    <cellStyle name="20% - Accent6 4 5 2 3 2" xfId="18769"/>
    <cellStyle name="20% - Accent6 4 5 2 3 2 2" xfId="42044"/>
    <cellStyle name="20% - Accent6 4 5 2 3 3" xfId="31429"/>
    <cellStyle name="20% - Accent6 4 5 2 4" xfId="13464"/>
    <cellStyle name="20% - Accent6 4 5 2 4 2" xfId="36739"/>
    <cellStyle name="20% - Accent6 4 5 2 5" xfId="23112"/>
    <cellStyle name="20% - Accent6 4 5 2 5 2" xfId="46360"/>
    <cellStyle name="20% - Accent6 4 5 2 6" xfId="26121"/>
    <cellStyle name="20% - Accent6 4 5 3" xfId="3780"/>
    <cellStyle name="20% - Accent6 4 5 3 2" xfId="6444"/>
    <cellStyle name="20% - Accent6 4 5 3 2 2" xfId="11787"/>
    <cellStyle name="20% - Accent6 4 5 3 2 2 2" xfId="22400"/>
    <cellStyle name="20% - Accent6 4 5 3 2 2 2 2" xfId="45675"/>
    <cellStyle name="20% - Accent6 4 5 3 2 2 3" xfId="35062"/>
    <cellStyle name="20% - Accent6 4 5 3 2 3" xfId="17094"/>
    <cellStyle name="20% - Accent6 4 5 3 2 3 2" xfId="40369"/>
    <cellStyle name="20% - Accent6 4 5 3 2 4" xfId="29754"/>
    <cellStyle name="20% - Accent6 4 5 3 3" xfId="9145"/>
    <cellStyle name="20% - Accent6 4 5 3 3 2" xfId="19760"/>
    <cellStyle name="20% - Accent6 4 5 3 3 2 2" xfId="43035"/>
    <cellStyle name="20% - Accent6 4 5 3 3 3" xfId="32420"/>
    <cellStyle name="20% - Accent6 4 5 3 4" xfId="14454"/>
    <cellStyle name="20% - Accent6 4 5 3 4 2" xfId="37729"/>
    <cellStyle name="20% - Accent6 4 5 3 5" xfId="27112"/>
    <cellStyle name="20% - Accent6 4 5 4" xfId="4266"/>
    <cellStyle name="20% - Accent6 4 5 4 2" xfId="9610"/>
    <cellStyle name="20% - Accent6 4 5 4 2 2" xfId="20225"/>
    <cellStyle name="20% - Accent6 4 5 4 2 2 2" xfId="43500"/>
    <cellStyle name="20% - Accent6 4 5 4 2 3" xfId="32885"/>
    <cellStyle name="20% - Accent6 4 5 4 3" xfId="14919"/>
    <cellStyle name="20% - Accent6 4 5 4 3 2" xfId="38194"/>
    <cellStyle name="20% - Accent6 4 5 4 4" xfId="27577"/>
    <cellStyle name="20% - Accent6 4 5 5" xfId="6968"/>
    <cellStyle name="20% - Accent6 4 5 5 2" xfId="17583"/>
    <cellStyle name="20% - Accent6 4 5 5 2 2" xfId="40858"/>
    <cellStyle name="20% - Accent6 4 5 5 3" xfId="30243"/>
    <cellStyle name="20% - Accent6 4 5 6" xfId="12279"/>
    <cellStyle name="20% - Accent6 4 5 6 2" xfId="35554"/>
    <cellStyle name="20% - Accent6 4 5 7" xfId="23111"/>
    <cellStyle name="20% - Accent6 4 5 7 2" xfId="46359"/>
    <cellStyle name="20% - Accent6 4 5 8" xfId="24935"/>
    <cellStyle name="20% - Accent6 4 6" xfId="1175"/>
    <cellStyle name="20% - Accent6 4 6 2" xfId="2742"/>
    <cellStyle name="20% - Accent6 4 6 2 2" xfId="5593"/>
    <cellStyle name="20% - Accent6 4 6 2 2 2" xfId="10936"/>
    <cellStyle name="20% - Accent6 4 6 2 2 2 2" xfId="21550"/>
    <cellStyle name="20% - Accent6 4 6 2 2 2 2 2" xfId="44825"/>
    <cellStyle name="20% - Accent6 4 6 2 2 2 3" xfId="34211"/>
    <cellStyle name="20% - Accent6 4 6 2 2 3" xfId="16244"/>
    <cellStyle name="20% - Accent6 4 6 2 2 3 2" xfId="39519"/>
    <cellStyle name="20% - Accent6 4 6 2 2 4" xfId="28903"/>
    <cellStyle name="20% - Accent6 4 6 2 3" xfId="8294"/>
    <cellStyle name="20% - Accent6 4 6 2 3 2" xfId="18909"/>
    <cellStyle name="20% - Accent6 4 6 2 3 2 2" xfId="42184"/>
    <cellStyle name="20% - Accent6 4 6 2 3 3" xfId="31569"/>
    <cellStyle name="20% - Accent6 4 6 2 4" xfId="13604"/>
    <cellStyle name="20% - Accent6 4 6 2 4 2" xfId="36879"/>
    <cellStyle name="20% - Accent6 4 6 2 5" xfId="26261"/>
    <cellStyle name="20% - Accent6 4 6 3" xfId="4406"/>
    <cellStyle name="20% - Accent6 4 6 3 2" xfId="9750"/>
    <cellStyle name="20% - Accent6 4 6 3 2 2" xfId="20365"/>
    <cellStyle name="20% - Accent6 4 6 3 2 2 2" xfId="43640"/>
    <cellStyle name="20% - Accent6 4 6 3 2 3" xfId="33025"/>
    <cellStyle name="20% - Accent6 4 6 3 3" xfId="15059"/>
    <cellStyle name="20% - Accent6 4 6 3 3 2" xfId="38334"/>
    <cellStyle name="20% - Accent6 4 6 3 4" xfId="27717"/>
    <cellStyle name="20% - Accent6 4 6 4" xfId="7108"/>
    <cellStyle name="20% - Accent6 4 6 4 2" xfId="17723"/>
    <cellStyle name="20% - Accent6 4 6 4 2 2" xfId="40998"/>
    <cellStyle name="20% - Accent6 4 6 4 3" xfId="30383"/>
    <cellStyle name="20% - Accent6 4 6 5" xfId="12419"/>
    <cellStyle name="20% - Accent6 4 6 5 2" xfId="35694"/>
    <cellStyle name="20% - Accent6 4 6 6" xfId="23113"/>
    <cellStyle name="20% - Accent6 4 6 6 2" xfId="46361"/>
    <cellStyle name="20% - Accent6 4 6 7" xfId="25075"/>
    <cellStyle name="20% - Accent6 4 7" xfId="1556"/>
    <cellStyle name="20% - Accent6 4 7 2" xfId="4576"/>
    <cellStyle name="20% - Accent6 4 7 2 2" xfId="9920"/>
    <cellStyle name="20% - Accent6 4 7 2 2 2" xfId="20535"/>
    <cellStyle name="20% - Accent6 4 7 2 2 2 2" xfId="43810"/>
    <cellStyle name="20% - Accent6 4 7 2 2 3" xfId="33195"/>
    <cellStyle name="20% - Accent6 4 7 2 3" xfId="15229"/>
    <cellStyle name="20% - Accent6 4 7 2 3 2" xfId="38504"/>
    <cellStyle name="20% - Accent6 4 7 2 4" xfId="27887"/>
    <cellStyle name="20% - Accent6 4 7 3" xfId="7278"/>
    <cellStyle name="20% - Accent6 4 7 3 2" xfId="17893"/>
    <cellStyle name="20% - Accent6 4 7 3 2 2" xfId="41168"/>
    <cellStyle name="20% - Accent6 4 7 3 3" xfId="30553"/>
    <cellStyle name="20% - Accent6 4 7 4" xfId="12589"/>
    <cellStyle name="20% - Accent6 4 7 4 2" xfId="35864"/>
    <cellStyle name="20% - Accent6 4 7 5" xfId="25245"/>
    <cellStyle name="20% - Accent6 4 8" xfId="2064"/>
    <cellStyle name="20% - Accent6 4 8 2" xfId="4957"/>
    <cellStyle name="20% - Accent6 4 8 2 2" xfId="10300"/>
    <cellStyle name="20% - Accent6 4 8 2 2 2" xfId="20915"/>
    <cellStyle name="20% - Accent6 4 8 2 2 2 2" xfId="44190"/>
    <cellStyle name="20% - Accent6 4 8 2 2 3" xfId="33575"/>
    <cellStyle name="20% - Accent6 4 8 2 3" xfId="15609"/>
    <cellStyle name="20% - Accent6 4 8 2 3 2" xfId="38884"/>
    <cellStyle name="20% - Accent6 4 8 2 4" xfId="28267"/>
    <cellStyle name="20% - Accent6 4 8 3" xfId="7658"/>
    <cellStyle name="20% - Accent6 4 8 3 2" xfId="18273"/>
    <cellStyle name="20% - Accent6 4 8 3 2 2" xfId="41548"/>
    <cellStyle name="20% - Accent6 4 8 3 3" xfId="30933"/>
    <cellStyle name="20% - Accent6 4 8 4" xfId="12969"/>
    <cellStyle name="20% - Accent6 4 8 4 2" xfId="36244"/>
    <cellStyle name="20% - Accent6 4 8 5" xfId="25625"/>
    <cellStyle name="20% - Accent6 4 9" xfId="1600"/>
    <cellStyle name="20% - Accent6 4 9 2" xfId="4609"/>
    <cellStyle name="20% - Accent6 4 9 2 2" xfId="9953"/>
    <cellStyle name="20% - Accent6 4 9 2 2 2" xfId="20568"/>
    <cellStyle name="20% - Accent6 4 9 2 2 2 2" xfId="43843"/>
    <cellStyle name="20% - Accent6 4 9 2 2 3" xfId="33228"/>
    <cellStyle name="20% - Accent6 4 9 2 3" xfId="15262"/>
    <cellStyle name="20% - Accent6 4 9 2 3 2" xfId="38537"/>
    <cellStyle name="20% - Accent6 4 9 2 4" xfId="27920"/>
    <cellStyle name="20% - Accent6 4 9 3" xfId="7311"/>
    <cellStyle name="20% - Accent6 4 9 3 2" xfId="17926"/>
    <cellStyle name="20% - Accent6 4 9 3 2 2" xfId="41201"/>
    <cellStyle name="20% - Accent6 4 9 3 3" xfId="30586"/>
    <cellStyle name="20% - Accent6 4 9 4" xfId="12622"/>
    <cellStyle name="20% - Accent6 4 9 4 2" xfId="35897"/>
    <cellStyle name="20% - Accent6 4 9 5" xfId="25278"/>
    <cellStyle name="20% - Accent6 4_Asset Register (new)" xfId="1369"/>
    <cellStyle name="20% - Accent6 5" xfId="83"/>
    <cellStyle name="20% - Accent6 5 10" xfId="23114"/>
    <cellStyle name="20% - Accent6 5 10 2" xfId="46362"/>
    <cellStyle name="20% - Accent6 5 11" xfId="24664"/>
    <cellStyle name="20% - Accent6 5 2" xfId="84"/>
    <cellStyle name="20% - Accent6 5 2 10" xfId="24665"/>
    <cellStyle name="20% - Accent6 5 2 2" xfId="1787"/>
    <cellStyle name="20% - Accent6 5 2 2 2" xfId="4769"/>
    <cellStyle name="20% - Accent6 5 2 2 2 2" xfId="10113"/>
    <cellStyle name="20% - Accent6 5 2 2 2 2 2" xfId="20728"/>
    <cellStyle name="20% - Accent6 5 2 2 2 2 2 2" xfId="44003"/>
    <cellStyle name="20% - Accent6 5 2 2 2 2 3" xfId="33388"/>
    <cellStyle name="20% - Accent6 5 2 2 2 3" xfId="15422"/>
    <cellStyle name="20% - Accent6 5 2 2 2 3 2" xfId="38697"/>
    <cellStyle name="20% - Accent6 5 2 2 2 4" xfId="28080"/>
    <cellStyle name="20% - Accent6 5 2 2 3" xfId="7471"/>
    <cellStyle name="20% - Accent6 5 2 2 3 2" xfId="18086"/>
    <cellStyle name="20% - Accent6 5 2 2 3 2 2" xfId="41361"/>
    <cellStyle name="20% - Accent6 5 2 2 3 3" xfId="30746"/>
    <cellStyle name="20% - Accent6 5 2 2 4" xfId="12782"/>
    <cellStyle name="20% - Accent6 5 2 2 4 2" xfId="36057"/>
    <cellStyle name="20% - Accent6 5 2 2 5" xfId="23116"/>
    <cellStyle name="20% - Accent6 5 2 2 5 2" xfId="46364"/>
    <cellStyle name="20% - Accent6 5 2 2 6" xfId="25438"/>
    <cellStyle name="20% - Accent6 5 2 3" xfId="2336"/>
    <cellStyle name="20% - Accent6 5 2 3 2" xfId="5187"/>
    <cellStyle name="20% - Accent6 5 2 3 2 2" xfId="10530"/>
    <cellStyle name="20% - Accent6 5 2 3 2 2 2" xfId="21144"/>
    <cellStyle name="20% - Accent6 5 2 3 2 2 2 2" xfId="44419"/>
    <cellStyle name="20% - Accent6 5 2 3 2 2 3" xfId="33805"/>
    <cellStyle name="20% - Accent6 5 2 3 2 3" xfId="15838"/>
    <cellStyle name="20% - Accent6 5 2 3 2 3 2" xfId="39113"/>
    <cellStyle name="20% - Accent6 5 2 3 2 4" xfId="28497"/>
    <cellStyle name="20% - Accent6 5 2 3 3" xfId="7888"/>
    <cellStyle name="20% - Accent6 5 2 3 3 2" xfId="18503"/>
    <cellStyle name="20% - Accent6 5 2 3 3 2 2" xfId="41778"/>
    <cellStyle name="20% - Accent6 5 2 3 3 3" xfId="31163"/>
    <cellStyle name="20% - Accent6 5 2 3 4" xfId="13198"/>
    <cellStyle name="20% - Accent6 5 2 3 4 2" xfId="36473"/>
    <cellStyle name="20% - Accent6 5 2 3 5" xfId="25855"/>
    <cellStyle name="20% - Accent6 5 2 4" xfId="3061"/>
    <cellStyle name="20% - Accent6 5 2 4 2" xfId="5894"/>
    <cellStyle name="20% - Accent6 5 2 4 2 2" xfId="11237"/>
    <cellStyle name="20% - Accent6 5 2 4 2 2 2" xfId="21850"/>
    <cellStyle name="20% - Accent6 5 2 4 2 2 2 2" xfId="45125"/>
    <cellStyle name="20% - Accent6 5 2 4 2 2 3" xfId="34512"/>
    <cellStyle name="20% - Accent6 5 2 4 2 3" xfId="16544"/>
    <cellStyle name="20% - Accent6 5 2 4 2 3 2" xfId="39819"/>
    <cellStyle name="20% - Accent6 5 2 4 2 4" xfId="29204"/>
    <cellStyle name="20% - Accent6 5 2 4 3" xfId="8595"/>
    <cellStyle name="20% - Accent6 5 2 4 3 2" xfId="19210"/>
    <cellStyle name="20% - Accent6 5 2 4 3 2 2" xfId="42485"/>
    <cellStyle name="20% - Accent6 5 2 4 3 3" xfId="31870"/>
    <cellStyle name="20% - Accent6 5 2 4 4" xfId="13904"/>
    <cellStyle name="20% - Accent6 5 2 4 4 2" xfId="37179"/>
    <cellStyle name="20% - Accent6 5 2 4 5" xfId="26562"/>
    <cellStyle name="20% - Accent6 5 2 5" xfId="3384"/>
    <cellStyle name="20% - Accent6 5 2 5 2" xfId="6208"/>
    <cellStyle name="20% - Accent6 5 2 5 2 2" xfId="11551"/>
    <cellStyle name="20% - Accent6 5 2 5 2 2 2" xfId="22164"/>
    <cellStyle name="20% - Accent6 5 2 5 2 2 2 2" xfId="45439"/>
    <cellStyle name="20% - Accent6 5 2 5 2 2 3" xfId="34826"/>
    <cellStyle name="20% - Accent6 5 2 5 2 3" xfId="16858"/>
    <cellStyle name="20% - Accent6 5 2 5 2 3 2" xfId="40133"/>
    <cellStyle name="20% - Accent6 5 2 5 2 4" xfId="29518"/>
    <cellStyle name="20% - Accent6 5 2 5 3" xfId="8909"/>
    <cellStyle name="20% - Accent6 5 2 5 3 2" xfId="19524"/>
    <cellStyle name="20% - Accent6 5 2 5 3 2 2" xfId="42799"/>
    <cellStyle name="20% - Accent6 5 2 5 3 3" xfId="32184"/>
    <cellStyle name="20% - Accent6 5 2 5 4" xfId="14218"/>
    <cellStyle name="20% - Accent6 5 2 5 4 2" xfId="37493"/>
    <cellStyle name="20% - Accent6 5 2 5 5" xfId="26876"/>
    <cellStyle name="20% - Accent6 5 2 6" xfId="4000"/>
    <cellStyle name="20% - Accent6 5 2 6 2" xfId="9344"/>
    <cellStyle name="20% - Accent6 5 2 6 2 2" xfId="19959"/>
    <cellStyle name="20% - Accent6 5 2 6 2 2 2" xfId="43234"/>
    <cellStyle name="20% - Accent6 5 2 6 2 3" xfId="32619"/>
    <cellStyle name="20% - Accent6 5 2 6 3" xfId="14653"/>
    <cellStyle name="20% - Accent6 5 2 6 3 2" xfId="37928"/>
    <cellStyle name="20% - Accent6 5 2 6 4" xfId="27311"/>
    <cellStyle name="20% - Accent6 5 2 7" xfId="6702"/>
    <cellStyle name="20% - Accent6 5 2 7 2" xfId="17317"/>
    <cellStyle name="20% - Accent6 5 2 7 2 2" xfId="40592"/>
    <cellStyle name="20% - Accent6 5 2 7 3" xfId="29977"/>
    <cellStyle name="20% - Accent6 5 2 8" xfId="12013"/>
    <cellStyle name="20% - Accent6 5 2 8 2" xfId="35288"/>
    <cellStyle name="20% - Accent6 5 2 9" xfId="23115"/>
    <cellStyle name="20% - Accent6 5 2 9 2" xfId="46363"/>
    <cellStyle name="20% - Accent6 5 3" xfId="1938"/>
    <cellStyle name="20% - Accent6 5 3 2" xfId="4886"/>
    <cellStyle name="20% - Accent6 5 3 2 2" xfId="10229"/>
    <cellStyle name="20% - Accent6 5 3 2 2 2" xfId="20844"/>
    <cellStyle name="20% - Accent6 5 3 2 2 2 2" xfId="44119"/>
    <cellStyle name="20% - Accent6 5 3 2 2 3" xfId="33504"/>
    <cellStyle name="20% - Accent6 5 3 2 3" xfId="15538"/>
    <cellStyle name="20% - Accent6 5 3 2 3 2" xfId="38813"/>
    <cellStyle name="20% - Accent6 5 3 2 4" xfId="28196"/>
    <cellStyle name="20% - Accent6 5 3 3" xfId="7587"/>
    <cellStyle name="20% - Accent6 5 3 3 2" xfId="18202"/>
    <cellStyle name="20% - Accent6 5 3 3 2 2" xfId="41477"/>
    <cellStyle name="20% - Accent6 5 3 3 3" xfId="30862"/>
    <cellStyle name="20% - Accent6 5 3 4" xfId="12898"/>
    <cellStyle name="20% - Accent6 5 3 4 2" xfId="36173"/>
    <cellStyle name="20% - Accent6 5 3 5" xfId="23117"/>
    <cellStyle name="20% - Accent6 5 3 5 2" xfId="46365"/>
    <cellStyle name="20% - Accent6 5 3 6" xfId="25554"/>
    <cellStyle name="20% - Accent6 5 4" xfId="2335"/>
    <cellStyle name="20% - Accent6 5 4 2" xfId="5186"/>
    <cellStyle name="20% - Accent6 5 4 2 2" xfId="10529"/>
    <cellStyle name="20% - Accent6 5 4 2 2 2" xfId="21143"/>
    <cellStyle name="20% - Accent6 5 4 2 2 2 2" xfId="44418"/>
    <cellStyle name="20% - Accent6 5 4 2 2 3" xfId="33804"/>
    <cellStyle name="20% - Accent6 5 4 2 3" xfId="15837"/>
    <cellStyle name="20% - Accent6 5 4 2 3 2" xfId="39112"/>
    <cellStyle name="20% - Accent6 5 4 2 4" xfId="28496"/>
    <cellStyle name="20% - Accent6 5 4 3" xfId="7887"/>
    <cellStyle name="20% - Accent6 5 4 3 2" xfId="18502"/>
    <cellStyle name="20% - Accent6 5 4 3 2 2" xfId="41777"/>
    <cellStyle name="20% - Accent6 5 4 3 3" xfId="31162"/>
    <cellStyle name="20% - Accent6 5 4 4" xfId="13197"/>
    <cellStyle name="20% - Accent6 5 4 4 2" xfId="36472"/>
    <cellStyle name="20% - Accent6 5 4 5" xfId="25854"/>
    <cellStyle name="20% - Accent6 5 5" xfId="3173"/>
    <cellStyle name="20% - Accent6 5 5 2" xfId="6006"/>
    <cellStyle name="20% - Accent6 5 5 2 2" xfId="11349"/>
    <cellStyle name="20% - Accent6 5 5 2 2 2" xfId="21962"/>
    <cellStyle name="20% - Accent6 5 5 2 2 2 2" xfId="45237"/>
    <cellStyle name="20% - Accent6 5 5 2 2 3" xfId="34624"/>
    <cellStyle name="20% - Accent6 5 5 2 3" xfId="16656"/>
    <cellStyle name="20% - Accent6 5 5 2 3 2" xfId="39931"/>
    <cellStyle name="20% - Accent6 5 5 2 4" xfId="29316"/>
    <cellStyle name="20% - Accent6 5 5 3" xfId="8707"/>
    <cellStyle name="20% - Accent6 5 5 3 2" xfId="19322"/>
    <cellStyle name="20% - Accent6 5 5 3 2 2" xfId="42597"/>
    <cellStyle name="20% - Accent6 5 5 3 3" xfId="31982"/>
    <cellStyle name="20% - Accent6 5 5 4" xfId="14016"/>
    <cellStyle name="20% - Accent6 5 5 4 2" xfId="37291"/>
    <cellStyle name="20% - Accent6 5 5 5" xfId="26674"/>
    <cellStyle name="20% - Accent6 5 6" xfId="3496"/>
    <cellStyle name="20% - Accent6 5 6 2" xfId="6320"/>
    <cellStyle name="20% - Accent6 5 6 2 2" xfId="11663"/>
    <cellStyle name="20% - Accent6 5 6 2 2 2" xfId="22276"/>
    <cellStyle name="20% - Accent6 5 6 2 2 2 2" xfId="45551"/>
    <cellStyle name="20% - Accent6 5 6 2 2 3" xfId="34938"/>
    <cellStyle name="20% - Accent6 5 6 2 3" xfId="16970"/>
    <cellStyle name="20% - Accent6 5 6 2 3 2" xfId="40245"/>
    <cellStyle name="20% - Accent6 5 6 2 4" xfId="29630"/>
    <cellStyle name="20% - Accent6 5 6 3" xfId="9021"/>
    <cellStyle name="20% - Accent6 5 6 3 2" xfId="19636"/>
    <cellStyle name="20% - Accent6 5 6 3 2 2" xfId="42911"/>
    <cellStyle name="20% - Accent6 5 6 3 3" xfId="32296"/>
    <cellStyle name="20% - Accent6 5 6 4" xfId="14330"/>
    <cellStyle name="20% - Accent6 5 6 4 2" xfId="37605"/>
    <cellStyle name="20% - Accent6 5 6 5" xfId="26988"/>
    <cellStyle name="20% - Accent6 5 7" xfId="3999"/>
    <cellStyle name="20% - Accent6 5 7 2" xfId="9343"/>
    <cellStyle name="20% - Accent6 5 7 2 2" xfId="19958"/>
    <cellStyle name="20% - Accent6 5 7 2 2 2" xfId="43233"/>
    <cellStyle name="20% - Accent6 5 7 2 3" xfId="32618"/>
    <cellStyle name="20% - Accent6 5 7 3" xfId="14652"/>
    <cellStyle name="20% - Accent6 5 7 3 2" xfId="37927"/>
    <cellStyle name="20% - Accent6 5 7 4" xfId="27310"/>
    <cellStyle name="20% - Accent6 5 8" xfId="6701"/>
    <cellStyle name="20% - Accent6 5 8 2" xfId="17316"/>
    <cellStyle name="20% - Accent6 5 8 2 2" xfId="40591"/>
    <cellStyle name="20% - Accent6 5 8 3" xfId="29976"/>
    <cellStyle name="20% - Accent6 5 9" xfId="12012"/>
    <cellStyle name="20% - Accent6 5 9 2" xfId="35287"/>
    <cellStyle name="20% - Accent6 6" xfId="85"/>
    <cellStyle name="20% - Accent6 6 10" xfId="23118"/>
    <cellStyle name="20% - Accent6 6 10 2" xfId="46366"/>
    <cellStyle name="20% - Accent6 6 11" xfId="24666"/>
    <cellStyle name="20% - Accent6 6 2" xfId="86"/>
    <cellStyle name="20% - Accent6 6 2 10" xfId="24667"/>
    <cellStyle name="20% - Accent6 6 2 2" xfId="1789"/>
    <cellStyle name="20% - Accent6 6 2 2 2" xfId="4771"/>
    <cellStyle name="20% - Accent6 6 2 2 2 2" xfId="10115"/>
    <cellStyle name="20% - Accent6 6 2 2 2 2 2" xfId="20730"/>
    <cellStyle name="20% - Accent6 6 2 2 2 2 2 2" xfId="44005"/>
    <cellStyle name="20% - Accent6 6 2 2 2 2 3" xfId="33390"/>
    <cellStyle name="20% - Accent6 6 2 2 2 3" xfId="15424"/>
    <cellStyle name="20% - Accent6 6 2 2 2 3 2" xfId="38699"/>
    <cellStyle name="20% - Accent6 6 2 2 2 4" xfId="28082"/>
    <cellStyle name="20% - Accent6 6 2 2 3" xfId="7473"/>
    <cellStyle name="20% - Accent6 6 2 2 3 2" xfId="18088"/>
    <cellStyle name="20% - Accent6 6 2 2 3 2 2" xfId="41363"/>
    <cellStyle name="20% - Accent6 6 2 2 3 3" xfId="30748"/>
    <cellStyle name="20% - Accent6 6 2 2 4" xfId="12784"/>
    <cellStyle name="20% - Accent6 6 2 2 4 2" xfId="36059"/>
    <cellStyle name="20% - Accent6 6 2 2 5" xfId="25440"/>
    <cellStyle name="20% - Accent6 6 2 3" xfId="2338"/>
    <cellStyle name="20% - Accent6 6 2 3 2" xfId="5189"/>
    <cellStyle name="20% - Accent6 6 2 3 2 2" xfId="10532"/>
    <cellStyle name="20% - Accent6 6 2 3 2 2 2" xfId="21146"/>
    <cellStyle name="20% - Accent6 6 2 3 2 2 2 2" xfId="44421"/>
    <cellStyle name="20% - Accent6 6 2 3 2 2 3" xfId="33807"/>
    <cellStyle name="20% - Accent6 6 2 3 2 3" xfId="15840"/>
    <cellStyle name="20% - Accent6 6 2 3 2 3 2" xfId="39115"/>
    <cellStyle name="20% - Accent6 6 2 3 2 4" xfId="28499"/>
    <cellStyle name="20% - Accent6 6 2 3 3" xfId="7890"/>
    <cellStyle name="20% - Accent6 6 2 3 3 2" xfId="18505"/>
    <cellStyle name="20% - Accent6 6 2 3 3 2 2" xfId="41780"/>
    <cellStyle name="20% - Accent6 6 2 3 3 3" xfId="31165"/>
    <cellStyle name="20% - Accent6 6 2 3 4" xfId="13200"/>
    <cellStyle name="20% - Accent6 6 2 3 4 2" xfId="36475"/>
    <cellStyle name="20% - Accent6 6 2 3 5" xfId="25857"/>
    <cellStyle name="20% - Accent6 6 2 4" xfId="3063"/>
    <cellStyle name="20% - Accent6 6 2 4 2" xfId="5896"/>
    <cellStyle name="20% - Accent6 6 2 4 2 2" xfId="11239"/>
    <cellStyle name="20% - Accent6 6 2 4 2 2 2" xfId="21852"/>
    <cellStyle name="20% - Accent6 6 2 4 2 2 2 2" xfId="45127"/>
    <cellStyle name="20% - Accent6 6 2 4 2 2 3" xfId="34514"/>
    <cellStyle name="20% - Accent6 6 2 4 2 3" xfId="16546"/>
    <cellStyle name="20% - Accent6 6 2 4 2 3 2" xfId="39821"/>
    <cellStyle name="20% - Accent6 6 2 4 2 4" xfId="29206"/>
    <cellStyle name="20% - Accent6 6 2 4 3" xfId="8597"/>
    <cellStyle name="20% - Accent6 6 2 4 3 2" xfId="19212"/>
    <cellStyle name="20% - Accent6 6 2 4 3 2 2" xfId="42487"/>
    <cellStyle name="20% - Accent6 6 2 4 3 3" xfId="31872"/>
    <cellStyle name="20% - Accent6 6 2 4 4" xfId="13906"/>
    <cellStyle name="20% - Accent6 6 2 4 4 2" xfId="37181"/>
    <cellStyle name="20% - Accent6 6 2 4 5" xfId="26564"/>
    <cellStyle name="20% - Accent6 6 2 5" xfId="3386"/>
    <cellStyle name="20% - Accent6 6 2 5 2" xfId="6210"/>
    <cellStyle name="20% - Accent6 6 2 5 2 2" xfId="11553"/>
    <cellStyle name="20% - Accent6 6 2 5 2 2 2" xfId="22166"/>
    <cellStyle name="20% - Accent6 6 2 5 2 2 2 2" xfId="45441"/>
    <cellStyle name="20% - Accent6 6 2 5 2 2 3" xfId="34828"/>
    <cellStyle name="20% - Accent6 6 2 5 2 3" xfId="16860"/>
    <cellStyle name="20% - Accent6 6 2 5 2 3 2" xfId="40135"/>
    <cellStyle name="20% - Accent6 6 2 5 2 4" xfId="29520"/>
    <cellStyle name="20% - Accent6 6 2 5 3" xfId="8911"/>
    <cellStyle name="20% - Accent6 6 2 5 3 2" xfId="19526"/>
    <cellStyle name="20% - Accent6 6 2 5 3 2 2" xfId="42801"/>
    <cellStyle name="20% - Accent6 6 2 5 3 3" xfId="32186"/>
    <cellStyle name="20% - Accent6 6 2 5 4" xfId="14220"/>
    <cellStyle name="20% - Accent6 6 2 5 4 2" xfId="37495"/>
    <cellStyle name="20% - Accent6 6 2 5 5" xfId="26878"/>
    <cellStyle name="20% - Accent6 6 2 6" xfId="4002"/>
    <cellStyle name="20% - Accent6 6 2 6 2" xfId="9346"/>
    <cellStyle name="20% - Accent6 6 2 6 2 2" xfId="19961"/>
    <cellStyle name="20% - Accent6 6 2 6 2 2 2" xfId="43236"/>
    <cellStyle name="20% - Accent6 6 2 6 2 3" xfId="32621"/>
    <cellStyle name="20% - Accent6 6 2 6 3" xfId="14655"/>
    <cellStyle name="20% - Accent6 6 2 6 3 2" xfId="37930"/>
    <cellStyle name="20% - Accent6 6 2 6 4" xfId="27313"/>
    <cellStyle name="20% - Accent6 6 2 7" xfId="6704"/>
    <cellStyle name="20% - Accent6 6 2 7 2" xfId="17319"/>
    <cellStyle name="20% - Accent6 6 2 7 2 2" xfId="40594"/>
    <cellStyle name="20% - Accent6 6 2 7 3" xfId="29979"/>
    <cellStyle name="20% - Accent6 6 2 8" xfId="12015"/>
    <cellStyle name="20% - Accent6 6 2 8 2" xfId="35290"/>
    <cellStyle name="20% - Accent6 6 2 9" xfId="23119"/>
    <cellStyle name="20% - Accent6 6 2 9 2" xfId="46367"/>
    <cellStyle name="20% - Accent6 6 3" xfId="1788"/>
    <cellStyle name="20% - Accent6 6 3 2" xfId="4770"/>
    <cellStyle name="20% - Accent6 6 3 2 2" xfId="10114"/>
    <cellStyle name="20% - Accent6 6 3 2 2 2" xfId="20729"/>
    <cellStyle name="20% - Accent6 6 3 2 2 2 2" xfId="44004"/>
    <cellStyle name="20% - Accent6 6 3 2 2 3" xfId="33389"/>
    <cellStyle name="20% - Accent6 6 3 2 3" xfId="15423"/>
    <cellStyle name="20% - Accent6 6 3 2 3 2" xfId="38698"/>
    <cellStyle name="20% - Accent6 6 3 2 4" xfId="28081"/>
    <cellStyle name="20% - Accent6 6 3 3" xfId="7472"/>
    <cellStyle name="20% - Accent6 6 3 3 2" xfId="18087"/>
    <cellStyle name="20% - Accent6 6 3 3 2 2" xfId="41362"/>
    <cellStyle name="20% - Accent6 6 3 3 3" xfId="30747"/>
    <cellStyle name="20% - Accent6 6 3 4" xfId="12783"/>
    <cellStyle name="20% - Accent6 6 3 4 2" xfId="36058"/>
    <cellStyle name="20% - Accent6 6 3 5" xfId="25439"/>
    <cellStyle name="20% - Accent6 6 4" xfId="2337"/>
    <cellStyle name="20% - Accent6 6 4 2" xfId="5188"/>
    <cellStyle name="20% - Accent6 6 4 2 2" xfId="10531"/>
    <cellStyle name="20% - Accent6 6 4 2 2 2" xfId="21145"/>
    <cellStyle name="20% - Accent6 6 4 2 2 2 2" xfId="44420"/>
    <cellStyle name="20% - Accent6 6 4 2 2 3" xfId="33806"/>
    <cellStyle name="20% - Accent6 6 4 2 3" xfId="15839"/>
    <cellStyle name="20% - Accent6 6 4 2 3 2" xfId="39114"/>
    <cellStyle name="20% - Accent6 6 4 2 4" xfId="28498"/>
    <cellStyle name="20% - Accent6 6 4 3" xfId="7889"/>
    <cellStyle name="20% - Accent6 6 4 3 2" xfId="18504"/>
    <cellStyle name="20% - Accent6 6 4 3 2 2" xfId="41779"/>
    <cellStyle name="20% - Accent6 6 4 3 3" xfId="31164"/>
    <cellStyle name="20% - Accent6 6 4 4" xfId="13199"/>
    <cellStyle name="20% - Accent6 6 4 4 2" xfId="36474"/>
    <cellStyle name="20% - Accent6 6 4 5" xfId="25856"/>
    <cellStyle name="20% - Accent6 6 5" xfId="3062"/>
    <cellStyle name="20% - Accent6 6 5 2" xfId="5895"/>
    <cellStyle name="20% - Accent6 6 5 2 2" xfId="11238"/>
    <cellStyle name="20% - Accent6 6 5 2 2 2" xfId="21851"/>
    <cellStyle name="20% - Accent6 6 5 2 2 2 2" xfId="45126"/>
    <cellStyle name="20% - Accent6 6 5 2 2 3" xfId="34513"/>
    <cellStyle name="20% - Accent6 6 5 2 3" xfId="16545"/>
    <cellStyle name="20% - Accent6 6 5 2 3 2" xfId="39820"/>
    <cellStyle name="20% - Accent6 6 5 2 4" xfId="29205"/>
    <cellStyle name="20% - Accent6 6 5 3" xfId="8596"/>
    <cellStyle name="20% - Accent6 6 5 3 2" xfId="19211"/>
    <cellStyle name="20% - Accent6 6 5 3 2 2" xfId="42486"/>
    <cellStyle name="20% - Accent6 6 5 3 3" xfId="31871"/>
    <cellStyle name="20% - Accent6 6 5 4" xfId="13905"/>
    <cellStyle name="20% - Accent6 6 5 4 2" xfId="37180"/>
    <cellStyle name="20% - Accent6 6 5 5" xfId="26563"/>
    <cellStyle name="20% - Accent6 6 6" xfId="3385"/>
    <cellStyle name="20% - Accent6 6 6 2" xfId="6209"/>
    <cellStyle name="20% - Accent6 6 6 2 2" xfId="11552"/>
    <cellStyle name="20% - Accent6 6 6 2 2 2" xfId="22165"/>
    <cellStyle name="20% - Accent6 6 6 2 2 2 2" xfId="45440"/>
    <cellStyle name="20% - Accent6 6 6 2 2 3" xfId="34827"/>
    <cellStyle name="20% - Accent6 6 6 2 3" xfId="16859"/>
    <cellStyle name="20% - Accent6 6 6 2 3 2" xfId="40134"/>
    <cellStyle name="20% - Accent6 6 6 2 4" xfId="29519"/>
    <cellStyle name="20% - Accent6 6 6 3" xfId="8910"/>
    <cellStyle name="20% - Accent6 6 6 3 2" xfId="19525"/>
    <cellStyle name="20% - Accent6 6 6 3 2 2" xfId="42800"/>
    <cellStyle name="20% - Accent6 6 6 3 3" xfId="32185"/>
    <cellStyle name="20% - Accent6 6 6 4" xfId="14219"/>
    <cellStyle name="20% - Accent6 6 6 4 2" xfId="37494"/>
    <cellStyle name="20% - Accent6 6 6 5" xfId="26877"/>
    <cellStyle name="20% - Accent6 6 7" xfId="4001"/>
    <cellStyle name="20% - Accent6 6 7 2" xfId="9345"/>
    <cellStyle name="20% - Accent6 6 7 2 2" xfId="19960"/>
    <cellStyle name="20% - Accent6 6 7 2 2 2" xfId="43235"/>
    <cellStyle name="20% - Accent6 6 7 2 3" xfId="32620"/>
    <cellStyle name="20% - Accent6 6 7 3" xfId="14654"/>
    <cellStyle name="20% - Accent6 6 7 3 2" xfId="37929"/>
    <cellStyle name="20% - Accent6 6 7 4" xfId="27312"/>
    <cellStyle name="20% - Accent6 6 8" xfId="6703"/>
    <cellStyle name="20% - Accent6 6 8 2" xfId="17318"/>
    <cellStyle name="20% - Accent6 6 8 2 2" xfId="40593"/>
    <cellStyle name="20% - Accent6 6 8 3" xfId="29978"/>
    <cellStyle name="20% - Accent6 6 9" xfId="12014"/>
    <cellStyle name="20% - Accent6 6 9 2" xfId="35289"/>
    <cellStyle name="20% - Accent6 7" xfId="87"/>
    <cellStyle name="20% - Accent6 7 10" xfId="23120"/>
    <cellStyle name="20% - Accent6 7 10 2" xfId="46368"/>
    <cellStyle name="20% - Accent6 7 11" xfId="24668"/>
    <cellStyle name="20% - Accent6 7 2" xfId="88"/>
    <cellStyle name="20% - Accent6 7 2 2" xfId="1791"/>
    <cellStyle name="20% - Accent6 7 2 2 2" xfId="4773"/>
    <cellStyle name="20% - Accent6 7 2 2 2 2" xfId="10117"/>
    <cellStyle name="20% - Accent6 7 2 2 2 2 2" xfId="20732"/>
    <cellStyle name="20% - Accent6 7 2 2 2 2 2 2" xfId="44007"/>
    <cellStyle name="20% - Accent6 7 2 2 2 2 3" xfId="33392"/>
    <cellStyle name="20% - Accent6 7 2 2 2 3" xfId="15426"/>
    <cellStyle name="20% - Accent6 7 2 2 2 3 2" xfId="38701"/>
    <cellStyle name="20% - Accent6 7 2 2 2 4" xfId="28084"/>
    <cellStyle name="20% - Accent6 7 2 2 3" xfId="7475"/>
    <cellStyle name="20% - Accent6 7 2 2 3 2" xfId="18090"/>
    <cellStyle name="20% - Accent6 7 2 2 3 2 2" xfId="41365"/>
    <cellStyle name="20% - Accent6 7 2 2 3 3" xfId="30750"/>
    <cellStyle name="20% - Accent6 7 2 2 4" xfId="12786"/>
    <cellStyle name="20% - Accent6 7 2 2 4 2" xfId="36061"/>
    <cellStyle name="20% - Accent6 7 2 2 5" xfId="25442"/>
    <cellStyle name="20% - Accent6 7 2 3" xfId="2340"/>
    <cellStyle name="20% - Accent6 7 2 3 2" xfId="5191"/>
    <cellStyle name="20% - Accent6 7 2 3 2 2" xfId="10534"/>
    <cellStyle name="20% - Accent6 7 2 3 2 2 2" xfId="21148"/>
    <cellStyle name="20% - Accent6 7 2 3 2 2 2 2" xfId="44423"/>
    <cellStyle name="20% - Accent6 7 2 3 2 2 3" xfId="33809"/>
    <cellStyle name="20% - Accent6 7 2 3 2 3" xfId="15842"/>
    <cellStyle name="20% - Accent6 7 2 3 2 3 2" xfId="39117"/>
    <cellStyle name="20% - Accent6 7 2 3 2 4" xfId="28501"/>
    <cellStyle name="20% - Accent6 7 2 3 3" xfId="7892"/>
    <cellStyle name="20% - Accent6 7 2 3 3 2" xfId="18507"/>
    <cellStyle name="20% - Accent6 7 2 3 3 2 2" xfId="41782"/>
    <cellStyle name="20% - Accent6 7 2 3 3 3" xfId="31167"/>
    <cellStyle name="20% - Accent6 7 2 3 4" xfId="13202"/>
    <cellStyle name="20% - Accent6 7 2 3 4 2" xfId="36477"/>
    <cellStyle name="20% - Accent6 7 2 3 5" xfId="25859"/>
    <cellStyle name="20% - Accent6 7 2 4" xfId="3065"/>
    <cellStyle name="20% - Accent6 7 2 4 2" xfId="5898"/>
    <cellStyle name="20% - Accent6 7 2 4 2 2" xfId="11241"/>
    <cellStyle name="20% - Accent6 7 2 4 2 2 2" xfId="21854"/>
    <cellStyle name="20% - Accent6 7 2 4 2 2 2 2" xfId="45129"/>
    <cellStyle name="20% - Accent6 7 2 4 2 2 3" xfId="34516"/>
    <cellStyle name="20% - Accent6 7 2 4 2 3" xfId="16548"/>
    <cellStyle name="20% - Accent6 7 2 4 2 3 2" xfId="39823"/>
    <cellStyle name="20% - Accent6 7 2 4 2 4" xfId="29208"/>
    <cellStyle name="20% - Accent6 7 2 4 3" xfId="8599"/>
    <cellStyle name="20% - Accent6 7 2 4 3 2" xfId="19214"/>
    <cellStyle name="20% - Accent6 7 2 4 3 2 2" xfId="42489"/>
    <cellStyle name="20% - Accent6 7 2 4 3 3" xfId="31874"/>
    <cellStyle name="20% - Accent6 7 2 4 4" xfId="13908"/>
    <cellStyle name="20% - Accent6 7 2 4 4 2" xfId="37183"/>
    <cellStyle name="20% - Accent6 7 2 4 5" xfId="26566"/>
    <cellStyle name="20% - Accent6 7 2 5" xfId="3388"/>
    <cellStyle name="20% - Accent6 7 2 5 2" xfId="6212"/>
    <cellStyle name="20% - Accent6 7 2 5 2 2" xfId="11555"/>
    <cellStyle name="20% - Accent6 7 2 5 2 2 2" xfId="22168"/>
    <cellStyle name="20% - Accent6 7 2 5 2 2 2 2" xfId="45443"/>
    <cellStyle name="20% - Accent6 7 2 5 2 2 3" xfId="34830"/>
    <cellStyle name="20% - Accent6 7 2 5 2 3" xfId="16862"/>
    <cellStyle name="20% - Accent6 7 2 5 2 3 2" xfId="40137"/>
    <cellStyle name="20% - Accent6 7 2 5 2 4" xfId="29522"/>
    <cellStyle name="20% - Accent6 7 2 5 3" xfId="8913"/>
    <cellStyle name="20% - Accent6 7 2 5 3 2" xfId="19528"/>
    <cellStyle name="20% - Accent6 7 2 5 3 2 2" xfId="42803"/>
    <cellStyle name="20% - Accent6 7 2 5 3 3" xfId="32188"/>
    <cellStyle name="20% - Accent6 7 2 5 4" xfId="14222"/>
    <cellStyle name="20% - Accent6 7 2 5 4 2" xfId="37497"/>
    <cellStyle name="20% - Accent6 7 2 5 5" xfId="26880"/>
    <cellStyle name="20% - Accent6 7 2 6" xfId="4004"/>
    <cellStyle name="20% - Accent6 7 2 6 2" xfId="9348"/>
    <cellStyle name="20% - Accent6 7 2 6 2 2" xfId="19963"/>
    <cellStyle name="20% - Accent6 7 2 6 2 2 2" xfId="43238"/>
    <cellStyle name="20% - Accent6 7 2 6 2 3" xfId="32623"/>
    <cellStyle name="20% - Accent6 7 2 6 3" xfId="14657"/>
    <cellStyle name="20% - Accent6 7 2 6 3 2" xfId="37932"/>
    <cellStyle name="20% - Accent6 7 2 6 4" xfId="27315"/>
    <cellStyle name="20% - Accent6 7 2 7" xfId="6706"/>
    <cellStyle name="20% - Accent6 7 2 7 2" xfId="17321"/>
    <cellStyle name="20% - Accent6 7 2 7 2 2" xfId="40596"/>
    <cellStyle name="20% - Accent6 7 2 7 3" xfId="29981"/>
    <cellStyle name="20% - Accent6 7 2 8" xfId="12017"/>
    <cellStyle name="20% - Accent6 7 2 8 2" xfId="35292"/>
    <cellStyle name="20% - Accent6 7 2 9" xfId="24669"/>
    <cellStyle name="20% - Accent6 7 3" xfId="1790"/>
    <cellStyle name="20% - Accent6 7 3 2" xfId="4772"/>
    <cellStyle name="20% - Accent6 7 3 2 2" xfId="10116"/>
    <cellStyle name="20% - Accent6 7 3 2 2 2" xfId="20731"/>
    <cellStyle name="20% - Accent6 7 3 2 2 2 2" xfId="44006"/>
    <cellStyle name="20% - Accent6 7 3 2 2 3" xfId="33391"/>
    <cellStyle name="20% - Accent6 7 3 2 3" xfId="15425"/>
    <cellStyle name="20% - Accent6 7 3 2 3 2" xfId="38700"/>
    <cellStyle name="20% - Accent6 7 3 2 4" xfId="28083"/>
    <cellStyle name="20% - Accent6 7 3 3" xfId="7474"/>
    <cellStyle name="20% - Accent6 7 3 3 2" xfId="18089"/>
    <cellStyle name="20% - Accent6 7 3 3 2 2" xfId="41364"/>
    <cellStyle name="20% - Accent6 7 3 3 3" xfId="30749"/>
    <cellStyle name="20% - Accent6 7 3 4" xfId="12785"/>
    <cellStyle name="20% - Accent6 7 3 4 2" xfId="36060"/>
    <cellStyle name="20% - Accent6 7 3 5" xfId="25441"/>
    <cellStyle name="20% - Accent6 7 4" xfId="2339"/>
    <cellStyle name="20% - Accent6 7 4 2" xfId="5190"/>
    <cellStyle name="20% - Accent6 7 4 2 2" xfId="10533"/>
    <cellStyle name="20% - Accent6 7 4 2 2 2" xfId="21147"/>
    <cellStyle name="20% - Accent6 7 4 2 2 2 2" xfId="44422"/>
    <cellStyle name="20% - Accent6 7 4 2 2 3" xfId="33808"/>
    <cellStyle name="20% - Accent6 7 4 2 3" xfId="15841"/>
    <cellStyle name="20% - Accent6 7 4 2 3 2" xfId="39116"/>
    <cellStyle name="20% - Accent6 7 4 2 4" xfId="28500"/>
    <cellStyle name="20% - Accent6 7 4 3" xfId="7891"/>
    <cellStyle name="20% - Accent6 7 4 3 2" xfId="18506"/>
    <cellStyle name="20% - Accent6 7 4 3 2 2" xfId="41781"/>
    <cellStyle name="20% - Accent6 7 4 3 3" xfId="31166"/>
    <cellStyle name="20% - Accent6 7 4 4" xfId="13201"/>
    <cellStyle name="20% - Accent6 7 4 4 2" xfId="36476"/>
    <cellStyle name="20% - Accent6 7 4 5" xfId="25858"/>
    <cellStyle name="20% - Accent6 7 5" xfId="3064"/>
    <cellStyle name="20% - Accent6 7 5 2" xfId="5897"/>
    <cellStyle name="20% - Accent6 7 5 2 2" xfId="11240"/>
    <cellStyle name="20% - Accent6 7 5 2 2 2" xfId="21853"/>
    <cellStyle name="20% - Accent6 7 5 2 2 2 2" xfId="45128"/>
    <cellStyle name="20% - Accent6 7 5 2 2 3" xfId="34515"/>
    <cellStyle name="20% - Accent6 7 5 2 3" xfId="16547"/>
    <cellStyle name="20% - Accent6 7 5 2 3 2" xfId="39822"/>
    <cellStyle name="20% - Accent6 7 5 2 4" xfId="29207"/>
    <cellStyle name="20% - Accent6 7 5 3" xfId="8598"/>
    <cellStyle name="20% - Accent6 7 5 3 2" xfId="19213"/>
    <cellStyle name="20% - Accent6 7 5 3 2 2" xfId="42488"/>
    <cellStyle name="20% - Accent6 7 5 3 3" xfId="31873"/>
    <cellStyle name="20% - Accent6 7 5 4" xfId="13907"/>
    <cellStyle name="20% - Accent6 7 5 4 2" xfId="37182"/>
    <cellStyle name="20% - Accent6 7 5 5" xfId="26565"/>
    <cellStyle name="20% - Accent6 7 6" xfId="3387"/>
    <cellStyle name="20% - Accent6 7 6 2" xfId="6211"/>
    <cellStyle name="20% - Accent6 7 6 2 2" xfId="11554"/>
    <cellStyle name="20% - Accent6 7 6 2 2 2" xfId="22167"/>
    <cellStyle name="20% - Accent6 7 6 2 2 2 2" xfId="45442"/>
    <cellStyle name="20% - Accent6 7 6 2 2 3" xfId="34829"/>
    <cellStyle name="20% - Accent6 7 6 2 3" xfId="16861"/>
    <cellStyle name="20% - Accent6 7 6 2 3 2" xfId="40136"/>
    <cellStyle name="20% - Accent6 7 6 2 4" xfId="29521"/>
    <cellStyle name="20% - Accent6 7 6 3" xfId="8912"/>
    <cellStyle name="20% - Accent6 7 6 3 2" xfId="19527"/>
    <cellStyle name="20% - Accent6 7 6 3 2 2" xfId="42802"/>
    <cellStyle name="20% - Accent6 7 6 3 3" xfId="32187"/>
    <cellStyle name="20% - Accent6 7 6 4" xfId="14221"/>
    <cellStyle name="20% - Accent6 7 6 4 2" xfId="37496"/>
    <cellStyle name="20% - Accent6 7 6 5" xfId="26879"/>
    <cellStyle name="20% - Accent6 7 7" xfId="4003"/>
    <cellStyle name="20% - Accent6 7 7 2" xfId="9347"/>
    <cellStyle name="20% - Accent6 7 7 2 2" xfId="19962"/>
    <cellStyle name="20% - Accent6 7 7 2 2 2" xfId="43237"/>
    <cellStyle name="20% - Accent6 7 7 2 3" xfId="32622"/>
    <cellStyle name="20% - Accent6 7 7 3" xfId="14656"/>
    <cellStyle name="20% - Accent6 7 7 3 2" xfId="37931"/>
    <cellStyle name="20% - Accent6 7 7 4" xfId="27314"/>
    <cellStyle name="20% - Accent6 7 8" xfId="6705"/>
    <cellStyle name="20% - Accent6 7 8 2" xfId="17320"/>
    <cellStyle name="20% - Accent6 7 8 2 2" xfId="40595"/>
    <cellStyle name="20% - Accent6 7 8 3" xfId="29980"/>
    <cellStyle name="20% - Accent6 7 9" xfId="12016"/>
    <cellStyle name="20% - Accent6 7 9 2" xfId="35291"/>
    <cellStyle name="20% - Accent6 8" xfId="89"/>
    <cellStyle name="20% - Accent6 8 10" xfId="24670"/>
    <cellStyle name="20% - Accent6 8 2" xfId="90"/>
    <cellStyle name="20% - Accent6 8 2 2" xfId="1793"/>
    <cellStyle name="20% - Accent6 8 2 2 2" xfId="4775"/>
    <cellStyle name="20% - Accent6 8 2 2 2 2" xfId="10119"/>
    <cellStyle name="20% - Accent6 8 2 2 2 2 2" xfId="20734"/>
    <cellStyle name="20% - Accent6 8 2 2 2 2 2 2" xfId="44009"/>
    <cellStyle name="20% - Accent6 8 2 2 2 2 3" xfId="33394"/>
    <cellStyle name="20% - Accent6 8 2 2 2 3" xfId="15428"/>
    <cellStyle name="20% - Accent6 8 2 2 2 3 2" xfId="38703"/>
    <cellStyle name="20% - Accent6 8 2 2 2 4" xfId="28086"/>
    <cellStyle name="20% - Accent6 8 2 2 3" xfId="7477"/>
    <cellStyle name="20% - Accent6 8 2 2 3 2" xfId="18092"/>
    <cellStyle name="20% - Accent6 8 2 2 3 2 2" xfId="41367"/>
    <cellStyle name="20% - Accent6 8 2 2 3 3" xfId="30752"/>
    <cellStyle name="20% - Accent6 8 2 2 4" xfId="12788"/>
    <cellStyle name="20% - Accent6 8 2 2 4 2" xfId="36063"/>
    <cellStyle name="20% - Accent6 8 2 2 5" xfId="25444"/>
    <cellStyle name="20% - Accent6 8 2 3" xfId="2342"/>
    <cellStyle name="20% - Accent6 8 2 3 2" xfId="5193"/>
    <cellStyle name="20% - Accent6 8 2 3 2 2" xfId="10536"/>
    <cellStyle name="20% - Accent6 8 2 3 2 2 2" xfId="21150"/>
    <cellStyle name="20% - Accent6 8 2 3 2 2 2 2" xfId="44425"/>
    <cellStyle name="20% - Accent6 8 2 3 2 2 3" xfId="33811"/>
    <cellStyle name="20% - Accent6 8 2 3 2 3" xfId="15844"/>
    <cellStyle name="20% - Accent6 8 2 3 2 3 2" xfId="39119"/>
    <cellStyle name="20% - Accent6 8 2 3 2 4" xfId="28503"/>
    <cellStyle name="20% - Accent6 8 2 3 3" xfId="7894"/>
    <cellStyle name="20% - Accent6 8 2 3 3 2" xfId="18509"/>
    <cellStyle name="20% - Accent6 8 2 3 3 2 2" xfId="41784"/>
    <cellStyle name="20% - Accent6 8 2 3 3 3" xfId="31169"/>
    <cellStyle name="20% - Accent6 8 2 3 4" xfId="13204"/>
    <cellStyle name="20% - Accent6 8 2 3 4 2" xfId="36479"/>
    <cellStyle name="20% - Accent6 8 2 3 5" xfId="25861"/>
    <cellStyle name="20% - Accent6 8 2 4" xfId="3067"/>
    <cellStyle name="20% - Accent6 8 2 4 2" xfId="5900"/>
    <cellStyle name="20% - Accent6 8 2 4 2 2" xfId="11243"/>
    <cellStyle name="20% - Accent6 8 2 4 2 2 2" xfId="21856"/>
    <cellStyle name="20% - Accent6 8 2 4 2 2 2 2" xfId="45131"/>
    <cellStyle name="20% - Accent6 8 2 4 2 2 3" xfId="34518"/>
    <cellStyle name="20% - Accent6 8 2 4 2 3" xfId="16550"/>
    <cellStyle name="20% - Accent6 8 2 4 2 3 2" xfId="39825"/>
    <cellStyle name="20% - Accent6 8 2 4 2 4" xfId="29210"/>
    <cellStyle name="20% - Accent6 8 2 4 3" xfId="8601"/>
    <cellStyle name="20% - Accent6 8 2 4 3 2" xfId="19216"/>
    <cellStyle name="20% - Accent6 8 2 4 3 2 2" xfId="42491"/>
    <cellStyle name="20% - Accent6 8 2 4 3 3" xfId="31876"/>
    <cellStyle name="20% - Accent6 8 2 4 4" xfId="13910"/>
    <cellStyle name="20% - Accent6 8 2 4 4 2" xfId="37185"/>
    <cellStyle name="20% - Accent6 8 2 4 5" xfId="26568"/>
    <cellStyle name="20% - Accent6 8 2 5" xfId="3390"/>
    <cellStyle name="20% - Accent6 8 2 5 2" xfId="6214"/>
    <cellStyle name="20% - Accent6 8 2 5 2 2" xfId="11557"/>
    <cellStyle name="20% - Accent6 8 2 5 2 2 2" xfId="22170"/>
    <cellStyle name="20% - Accent6 8 2 5 2 2 2 2" xfId="45445"/>
    <cellStyle name="20% - Accent6 8 2 5 2 2 3" xfId="34832"/>
    <cellStyle name="20% - Accent6 8 2 5 2 3" xfId="16864"/>
    <cellStyle name="20% - Accent6 8 2 5 2 3 2" xfId="40139"/>
    <cellStyle name="20% - Accent6 8 2 5 2 4" xfId="29524"/>
    <cellStyle name="20% - Accent6 8 2 5 3" xfId="8915"/>
    <cellStyle name="20% - Accent6 8 2 5 3 2" xfId="19530"/>
    <cellStyle name="20% - Accent6 8 2 5 3 2 2" xfId="42805"/>
    <cellStyle name="20% - Accent6 8 2 5 3 3" xfId="32190"/>
    <cellStyle name="20% - Accent6 8 2 5 4" xfId="14224"/>
    <cellStyle name="20% - Accent6 8 2 5 4 2" xfId="37499"/>
    <cellStyle name="20% - Accent6 8 2 5 5" xfId="26882"/>
    <cellStyle name="20% - Accent6 8 2 6" xfId="4006"/>
    <cellStyle name="20% - Accent6 8 2 6 2" xfId="9350"/>
    <cellStyle name="20% - Accent6 8 2 6 2 2" xfId="19965"/>
    <cellStyle name="20% - Accent6 8 2 6 2 2 2" xfId="43240"/>
    <cellStyle name="20% - Accent6 8 2 6 2 3" xfId="32625"/>
    <cellStyle name="20% - Accent6 8 2 6 3" xfId="14659"/>
    <cellStyle name="20% - Accent6 8 2 6 3 2" xfId="37934"/>
    <cellStyle name="20% - Accent6 8 2 6 4" xfId="27317"/>
    <cellStyle name="20% - Accent6 8 2 7" xfId="6708"/>
    <cellStyle name="20% - Accent6 8 2 7 2" xfId="17323"/>
    <cellStyle name="20% - Accent6 8 2 7 2 2" xfId="40598"/>
    <cellStyle name="20% - Accent6 8 2 7 3" xfId="29983"/>
    <cellStyle name="20% - Accent6 8 2 8" xfId="12019"/>
    <cellStyle name="20% - Accent6 8 2 8 2" xfId="35294"/>
    <cellStyle name="20% - Accent6 8 2 9" xfId="24671"/>
    <cellStyle name="20% - Accent6 8 3" xfId="1792"/>
    <cellStyle name="20% - Accent6 8 3 2" xfId="4774"/>
    <cellStyle name="20% - Accent6 8 3 2 2" xfId="10118"/>
    <cellStyle name="20% - Accent6 8 3 2 2 2" xfId="20733"/>
    <cellStyle name="20% - Accent6 8 3 2 2 2 2" xfId="44008"/>
    <cellStyle name="20% - Accent6 8 3 2 2 3" xfId="33393"/>
    <cellStyle name="20% - Accent6 8 3 2 3" xfId="15427"/>
    <cellStyle name="20% - Accent6 8 3 2 3 2" xfId="38702"/>
    <cellStyle name="20% - Accent6 8 3 2 4" xfId="28085"/>
    <cellStyle name="20% - Accent6 8 3 3" xfId="7476"/>
    <cellStyle name="20% - Accent6 8 3 3 2" xfId="18091"/>
    <cellStyle name="20% - Accent6 8 3 3 2 2" xfId="41366"/>
    <cellStyle name="20% - Accent6 8 3 3 3" xfId="30751"/>
    <cellStyle name="20% - Accent6 8 3 4" xfId="12787"/>
    <cellStyle name="20% - Accent6 8 3 4 2" xfId="36062"/>
    <cellStyle name="20% - Accent6 8 3 5" xfId="25443"/>
    <cellStyle name="20% - Accent6 8 4" xfId="2341"/>
    <cellStyle name="20% - Accent6 8 4 2" xfId="5192"/>
    <cellStyle name="20% - Accent6 8 4 2 2" xfId="10535"/>
    <cellStyle name="20% - Accent6 8 4 2 2 2" xfId="21149"/>
    <cellStyle name="20% - Accent6 8 4 2 2 2 2" xfId="44424"/>
    <cellStyle name="20% - Accent6 8 4 2 2 3" xfId="33810"/>
    <cellStyle name="20% - Accent6 8 4 2 3" xfId="15843"/>
    <cellStyle name="20% - Accent6 8 4 2 3 2" xfId="39118"/>
    <cellStyle name="20% - Accent6 8 4 2 4" xfId="28502"/>
    <cellStyle name="20% - Accent6 8 4 3" xfId="7893"/>
    <cellStyle name="20% - Accent6 8 4 3 2" xfId="18508"/>
    <cellStyle name="20% - Accent6 8 4 3 2 2" xfId="41783"/>
    <cellStyle name="20% - Accent6 8 4 3 3" xfId="31168"/>
    <cellStyle name="20% - Accent6 8 4 4" xfId="13203"/>
    <cellStyle name="20% - Accent6 8 4 4 2" xfId="36478"/>
    <cellStyle name="20% - Accent6 8 4 5" xfId="25860"/>
    <cellStyle name="20% - Accent6 8 5" xfId="3066"/>
    <cellStyle name="20% - Accent6 8 5 2" xfId="5899"/>
    <cellStyle name="20% - Accent6 8 5 2 2" xfId="11242"/>
    <cellStyle name="20% - Accent6 8 5 2 2 2" xfId="21855"/>
    <cellStyle name="20% - Accent6 8 5 2 2 2 2" xfId="45130"/>
    <cellStyle name="20% - Accent6 8 5 2 2 3" xfId="34517"/>
    <cellStyle name="20% - Accent6 8 5 2 3" xfId="16549"/>
    <cellStyle name="20% - Accent6 8 5 2 3 2" xfId="39824"/>
    <cellStyle name="20% - Accent6 8 5 2 4" xfId="29209"/>
    <cellStyle name="20% - Accent6 8 5 3" xfId="8600"/>
    <cellStyle name="20% - Accent6 8 5 3 2" xfId="19215"/>
    <cellStyle name="20% - Accent6 8 5 3 2 2" xfId="42490"/>
    <cellStyle name="20% - Accent6 8 5 3 3" xfId="31875"/>
    <cellStyle name="20% - Accent6 8 5 4" xfId="13909"/>
    <cellStyle name="20% - Accent6 8 5 4 2" xfId="37184"/>
    <cellStyle name="20% - Accent6 8 5 5" xfId="26567"/>
    <cellStyle name="20% - Accent6 8 6" xfId="3389"/>
    <cellStyle name="20% - Accent6 8 6 2" xfId="6213"/>
    <cellStyle name="20% - Accent6 8 6 2 2" xfId="11556"/>
    <cellStyle name="20% - Accent6 8 6 2 2 2" xfId="22169"/>
    <cellStyle name="20% - Accent6 8 6 2 2 2 2" xfId="45444"/>
    <cellStyle name="20% - Accent6 8 6 2 2 3" xfId="34831"/>
    <cellStyle name="20% - Accent6 8 6 2 3" xfId="16863"/>
    <cellStyle name="20% - Accent6 8 6 2 3 2" xfId="40138"/>
    <cellStyle name="20% - Accent6 8 6 2 4" xfId="29523"/>
    <cellStyle name="20% - Accent6 8 6 3" xfId="8914"/>
    <cellStyle name="20% - Accent6 8 6 3 2" xfId="19529"/>
    <cellStyle name="20% - Accent6 8 6 3 2 2" xfId="42804"/>
    <cellStyle name="20% - Accent6 8 6 3 3" xfId="32189"/>
    <cellStyle name="20% - Accent6 8 6 4" xfId="14223"/>
    <cellStyle name="20% - Accent6 8 6 4 2" xfId="37498"/>
    <cellStyle name="20% - Accent6 8 6 5" xfId="26881"/>
    <cellStyle name="20% - Accent6 8 7" xfId="4005"/>
    <cellStyle name="20% - Accent6 8 7 2" xfId="9349"/>
    <cellStyle name="20% - Accent6 8 7 2 2" xfId="19964"/>
    <cellStyle name="20% - Accent6 8 7 2 2 2" xfId="43239"/>
    <cellStyle name="20% - Accent6 8 7 2 3" xfId="32624"/>
    <cellStyle name="20% - Accent6 8 7 3" xfId="14658"/>
    <cellStyle name="20% - Accent6 8 7 3 2" xfId="37933"/>
    <cellStyle name="20% - Accent6 8 7 4" xfId="27316"/>
    <cellStyle name="20% - Accent6 8 8" xfId="6707"/>
    <cellStyle name="20% - Accent6 8 8 2" xfId="17322"/>
    <cellStyle name="20% - Accent6 8 8 2 2" xfId="40597"/>
    <cellStyle name="20% - Accent6 8 8 3" xfId="29982"/>
    <cellStyle name="20% - Accent6 8 9" xfId="12018"/>
    <cellStyle name="20% - Accent6 8 9 2" xfId="35293"/>
    <cellStyle name="20% - Accent6 9" xfId="91"/>
    <cellStyle name="20% - Accent6 9 2" xfId="1939"/>
    <cellStyle name="20% - Accent6 9 2 2" xfId="4887"/>
    <cellStyle name="20% - Accent6 9 2 2 2" xfId="10230"/>
    <cellStyle name="20% - Accent6 9 2 2 2 2" xfId="20845"/>
    <cellStyle name="20% - Accent6 9 2 2 2 2 2" xfId="44120"/>
    <cellStyle name="20% - Accent6 9 2 2 2 3" xfId="33505"/>
    <cellStyle name="20% - Accent6 9 2 2 3" xfId="15539"/>
    <cellStyle name="20% - Accent6 9 2 2 3 2" xfId="38814"/>
    <cellStyle name="20% - Accent6 9 2 2 4" xfId="28197"/>
    <cellStyle name="20% - Accent6 9 2 3" xfId="7588"/>
    <cellStyle name="20% - Accent6 9 2 3 2" xfId="18203"/>
    <cellStyle name="20% - Accent6 9 2 3 2 2" xfId="41478"/>
    <cellStyle name="20% - Accent6 9 2 3 3" xfId="30863"/>
    <cellStyle name="20% - Accent6 9 2 4" xfId="12899"/>
    <cellStyle name="20% - Accent6 9 2 4 2" xfId="36174"/>
    <cellStyle name="20% - Accent6 9 2 5" xfId="25555"/>
    <cellStyle name="20% - Accent6 9 3" xfId="2343"/>
    <cellStyle name="20% - Accent6 9 3 2" xfId="5194"/>
    <cellStyle name="20% - Accent6 9 3 2 2" xfId="10537"/>
    <cellStyle name="20% - Accent6 9 3 2 2 2" xfId="21151"/>
    <cellStyle name="20% - Accent6 9 3 2 2 2 2" xfId="44426"/>
    <cellStyle name="20% - Accent6 9 3 2 2 3" xfId="33812"/>
    <cellStyle name="20% - Accent6 9 3 2 3" xfId="15845"/>
    <cellStyle name="20% - Accent6 9 3 2 3 2" xfId="39120"/>
    <cellStyle name="20% - Accent6 9 3 2 4" xfId="28504"/>
    <cellStyle name="20% - Accent6 9 3 3" xfId="7895"/>
    <cellStyle name="20% - Accent6 9 3 3 2" xfId="18510"/>
    <cellStyle name="20% - Accent6 9 3 3 2 2" xfId="41785"/>
    <cellStyle name="20% - Accent6 9 3 3 3" xfId="31170"/>
    <cellStyle name="20% - Accent6 9 3 4" xfId="13205"/>
    <cellStyle name="20% - Accent6 9 3 4 2" xfId="36480"/>
    <cellStyle name="20% - Accent6 9 3 5" xfId="25862"/>
    <cellStyle name="20% - Accent6 9 4" xfId="3174"/>
    <cellStyle name="20% - Accent6 9 4 2" xfId="6007"/>
    <cellStyle name="20% - Accent6 9 4 2 2" xfId="11350"/>
    <cellStyle name="20% - Accent6 9 4 2 2 2" xfId="21963"/>
    <cellStyle name="20% - Accent6 9 4 2 2 2 2" xfId="45238"/>
    <cellStyle name="20% - Accent6 9 4 2 2 3" xfId="34625"/>
    <cellStyle name="20% - Accent6 9 4 2 3" xfId="16657"/>
    <cellStyle name="20% - Accent6 9 4 2 3 2" xfId="39932"/>
    <cellStyle name="20% - Accent6 9 4 2 4" xfId="29317"/>
    <cellStyle name="20% - Accent6 9 4 3" xfId="8708"/>
    <cellStyle name="20% - Accent6 9 4 3 2" xfId="19323"/>
    <cellStyle name="20% - Accent6 9 4 3 2 2" xfId="42598"/>
    <cellStyle name="20% - Accent6 9 4 3 3" xfId="31983"/>
    <cellStyle name="20% - Accent6 9 4 4" xfId="14017"/>
    <cellStyle name="20% - Accent6 9 4 4 2" xfId="37292"/>
    <cellStyle name="20% - Accent6 9 4 5" xfId="26675"/>
    <cellStyle name="20% - Accent6 9 5" xfId="3497"/>
    <cellStyle name="20% - Accent6 9 5 2" xfId="6321"/>
    <cellStyle name="20% - Accent6 9 5 2 2" xfId="11664"/>
    <cellStyle name="20% - Accent6 9 5 2 2 2" xfId="22277"/>
    <cellStyle name="20% - Accent6 9 5 2 2 2 2" xfId="45552"/>
    <cellStyle name="20% - Accent6 9 5 2 2 3" xfId="34939"/>
    <cellStyle name="20% - Accent6 9 5 2 3" xfId="16971"/>
    <cellStyle name="20% - Accent6 9 5 2 3 2" xfId="40246"/>
    <cellStyle name="20% - Accent6 9 5 2 4" xfId="29631"/>
    <cellStyle name="20% - Accent6 9 5 3" xfId="9022"/>
    <cellStyle name="20% - Accent6 9 5 3 2" xfId="19637"/>
    <cellStyle name="20% - Accent6 9 5 3 2 2" xfId="42912"/>
    <cellStyle name="20% - Accent6 9 5 3 3" xfId="32297"/>
    <cellStyle name="20% - Accent6 9 5 4" xfId="14331"/>
    <cellStyle name="20% - Accent6 9 5 4 2" xfId="37606"/>
    <cellStyle name="20% - Accent6 9 5 5" xfId="26989"/>
    <cellStyle name="20% - Accent6 9 6" xfId="4007"/>
    <cellStyle name="20% - Accent6 9 6 2" xfId="9351"/>
    <cellStyle name="20% - Accent6 9 6 2 2" xfId="19966"/>
    <cellStyle name="20% - Accent6 9 6 2 2 2" xfId="43241"/>
    <cellStyle name="20% - Accent6 9 6 2 3" xfId="32626"/>
    <cellStyle name="20% - Accent6 9 6 3" xfId="14660"/>
    <cellStyle name="20% - Accent6 9 6 3 2" xfId="37935"/>
    <cellStyle name="20% - Accent6 9 6 4" xfId="27318"/>
    <cellStyle name="20% - Accent6 9 7" xfId="6709"/>
    <cellStyle name="20% - Accent6 9 7 2" xfId="17324"/>
    <cellStyle name="20% - Accent6 9 7 2 2" xfId="40599"/>
    <cellStyle name="20% - Accent6 9 7 3" xfId="29984"/>
    <cellStyle name="20% - Accent6 9 8" xfId="12020"/>
    <cellStyle name="20% - Accent6 9 8 2" xfId="35295"/>
    <cellStyle name="20% - Accent6 9 9" xfId="24672"/>
    <cellStyle name="40% - Accent1 2" xfId="92"/>
    <cellStyle name="40% - Accent1 2 10" xfId="2919"/>
    <cellStyle name="40% - Accent1 2 11" xfId="4008"/>
    <cellStyle name="40% - Accent1 2 11 2" xfId="9352"/>
    <cellStyle name="40% - Accent1 2 11 2 2" xfId="19967"/>
    <cellStyle name="40% - Accent1 2 11 2 2 2" xfId="43242"/>
    <cellStyle name="40% - Accent1 2 11 2 3" xfId="32627"/>
    <cellStyle name="40% - Accent1 2 11 3" xfId="14661"/>
    <cellStyle name="40% - Accent1 2 11 3 2" xfId="37936"/>
    <cellStyle name="40% - Accent1 2 11 4" xfId="27319"/>
    <cellStyle name="40% - Accent1 2 12" xfId="6710"/>
    <cellStyle name="40% - Accent1 2 12 2" xfId="17325"/>
    <cellStyle name="40% - Accent1 2 12 2 2" xfId="40600"/>
    <cellStyle name="40% - Accent1 2 12 3" xfId="29985"/>
    <cellStyle name="40% - Accent1 2 13" xfId="12021"/>
    <cellStyle name="40% - Accent1 2 13 2" xfId="35296"/>
    <cellStyle name="40% - Accent1 2 14" xfId="24673"/>
    <cellStyle name="40% - Accent1 2 2" xfId="93"/>
    <cellStyle name="40% - Accent1 2 2 2" xfId="958"/>
    <cellStyle name="40% - Accent1 2 2 2 2" xfId="1795"/>
    <cellStyle name="40% - Accent1 2 2 2 2 2" xfId="3544"/>
    <cellStyle name="40% - Accent1 2 2 2 2 3" xfId="4777"/>
    <cellStyle name="40% - Accent1 2 2 2 2 3 2" xfId="10121"/>
    <cellStyle name="40% - Accent1 2 2 2 2 3 2 2" xfId="20736"/>
    <cellStyle name="40% - Accent1 2 2 2 2 3 2 2 2" xfId="44011"/>
    <cellStyle name="40% - Accent1 2 2 2 2 3 2 3" xfId="33396"/>
    <cellStyle name="40% - Accent1 2 2 2 2 3 3" xfId="15430"/>
    <cellStyle name="40% - Accent1 2 2 2 2 3 3 2" xfId="38705"/>
    <cellStyle name="40% - Accent1 2 2 2 2 3 4" xfId="28088"/>
    <cellStyle name="40% - Accent1 2 2 2 2 4" xfId="7479"/>
    <cellStyle name="40% - Accent1 2 2 2 2 4 2" xfId="18094"/>
    <cellStyle name="40% - Accent1 2 2 2 2 4 2 2" xfId="41369"/>
    <cellStyle name="40% - Accent1 2 2 2 2 4 3" xfId="30754"/>
    <cellStyle name="40% - Accent1 2 2 2 2 5" xfId="12790"/>
    <cellStyle name="40% - Accent1 2 2 2 2 5 2" xfId="36065"/>
    <cellStyle name="40% - Accent1 2 2 2 2 6" xfId="25446"/>
    <cellStyle name="40% - Accent1 2 2 2 3" xfId="3069"/>
    <cellStyle name="40% - Accent1 2 2 2 3 2" xfId="5902"/>
    <cellStyle name="40% - Accent1 2 2 2 3 2 2" xfId="11245"/>
    <cellStyle name="40% - Accent1 2 2 2 3 2 2 2" xfId="21858"/>
    <cellStyle name="40% - Accent1 2 2 2 3 2 2 2 2" xfId="45133"/>
    <cellStyle name="40% - Accent1 2 2 2 3 2 2 3" xfId="34520"/>
    <cellStyle name="40% - Accent1 2 2 2 3 2 3" xfId="16552"/>
    <cellStyle name="40% - Accent1 2 2 2 3 2 3 2" xfId="39827"/>
    <cellStyle name="40% - Accent1 2 2 2 3 2 4" xfId="29212"/>
    <cellStyle name="40% - Accent1 2 2 2 3 3" xfId="8603"/>
    <cellStyle name="40% - Accent1 2 2 2 3 3 2" xfId="19218"/>
    <cellStyle name="40% - Accent1 2 2 2 3 3 2 2" xfId="42493"/>
    <cellStyle name="40% - Accent1 2 2 2 3 3 3" xfId="31878"/>
    <cellStyle name="40% - Accent1 2 2 2 3 4" xfId="13912"/>
    <cellStyle name="40% - Accent1 2 2 2 3 4 2" xfId="37187"/>
    <cellStyle name="40% - Accent1 2 2 2 3 5" xfId="26570"/>
    <cellStyle name="40% - Accent1 2 2 2 4" xfId="3392"/>
    <cellStyle name="40% - Accent1 2 2 2 4 2" xfId="6216"/>
    <cellStyle name="40% - Accent1 2 2 2 4 2 2" xfId="11559"/>
    <cellStyle name="40% - Accent1 2 2 2 4 2 2 2" xfId="22172"/>
    <cellStyle name="40% - Accent1 2 2 2 4 2 2 2 2" xfId="45447"/>
    <cellStyle name="40% - Accent1 2 2 2 4 2 2 3" xfId="34834"/>
    <cellStyle name="40% - Accent1 2 2 2 4 2 3" xfId="16866"/>
    <cellStyle name="40% - Accent1 2 2 2 4 2 3 2" xfId="40141"/>
    <cellStyle name="40% - Accent1 2 2 2 4 2 4" xfId="29526"/>
    <cellStyle name="40% - Accent1 2 2 2 4 3" xfId="8917"/>
    <cellStyle name="40% - Accent1 2 2 2 4 3 2" xfId="19532"/>
    <cellStyle name="40% - Accent1 2 2 2 4 3 2 2" xfId="42807"/>
    <cellStyle name="40% - Accent1 2 2 2 4 3 3" xfId="32192"/>
    <cellStyle name="40% - Accent1 2 2 2 4 4" xfId="14226"/>
    <cellStyle name="40% - Accent1 2 2 2 4 4 2" xfId="37501"/>
    <cellStyle name="40% - Accent1 2 2 2 4 5" xfId="26884"/>
    <cellStyle name="40% - Accent1 2 2 2_Sheet1" xfId="3747"/>
    <cellStyle name="40% - Accent1 2 2 3" xfId="2345"/>
    <cellStyle name="40% - Accent1 2 2 3 2" xfId="5196"/>
    <cellStyle name="40% - Accent1 2 2 3 2 2" xfId="10539"/>
    <cellStyle name="40% - Accent1 2 2 3 2 2 2" xfId="21153"/>
    <cellStyle name="40% - Accent1 2 2 3 2 2 2 2" xfId="44428"/>
    <cellStyle name="40% - Accent1 2 2 3 2 2 3" xfId="33814"/>
    <cellStyle name="40% - Accent1 2 2 3 2 3" xfId="15847"/>
    <cellStyle name="40% - Accent1 2 2 3 2 3 2" xfId="39122"/>
    <cellStyle name="40% - Accent1 2 2 3 2 4" xfId="28506"/>
    <cellStyle name="40% - Accent1 2 2 3 3" xfId="7897"/>
    <cellStyle name="40% - Accent1 2 2 3 3 2" xfId="18512"/>
    <cellStyle name="40% - Accent1 2 2 3 3 2 2" xfId="41787"/>
    <cellStyle name="40% - Accent1 2 2 3 3 3" xfId="31172"/>
    <cellStyle name="40% - Accent1 2 2 3 4" xfId="13207"/>
    <cellStyle name="40% - Accent1 2 2 3 4 2" xfId="36482"/>
    <cellStyle name="40% - Accent1 2 2 3 5" xfId="25864"/>
    <cellStyle name="40% - Accent1 2 2 4" xfId="4009"/>
    <cellStyle name="40% - Accent1 2 2 4 2" xfId="9353"/>
    <cellStyle name="40% - Accent1 2 2 4 2 2" xfId="19968"/>
    <cellStyle name="40% - Accent1 2 2 4 2 2 2" xfId="43243"/>
    <cellStyle name="40% - Accent1 2 2 4 2 3" xfId="32628"/>
    <cellStyle name="40% - Accent1 2 2 4 3" xfId="14662"/>
    <cellStyle name="40% - Accent1 2 2 4 3 2" xfId="37937"/>
    <cellStyle name="40% - Accent1 2 2 4 4" xfId="27320"/>
    <cellStyle name="40% - Accent1 2 2 5" xfId="6711"/>
    <cellStyle name="40% - Accent1 2 2 5 2" xfId="17326"/>
    <cellStyle name="40% - Accent1 2 2 5 2 2" xfId="40601"/>
    <cellStyle name="40% - Accent1 2 2 5 3" xfId="29986"/>
    <cellStyle name="40% - Accent1 2 2 6" xfId="12022"/>
    <cellStyle name="40% - Accent1 2 2 6 2" xfId="35297"/>
    <cellStyle name="40% - Accent1 2 2 7" xfId="24674"/>
    <cellStyle name="40% - Accent1 2 2_Asset Register (new)" xfId="1364"/>
    <cellStyle name="40% - Accent1 2 3" xfId="648"/>
    <cellStyle name="40% - Accent1 2 3 2" xfId="1794"/>
    <cellStyle name="40% - Accent1 2 3 2 2" xfId="3697"/>
    <cellStyle name="40% - Accent1 2 3 2 2 2" xfId="23123"/>
    <cellStyle name="40% - Accent1 2 3 2 2 2 2" xfId="46371"/>
    <cellStyle name="40% - Accent1 2 3 2 3" xfId="4776"/>
    <cellStyle name="40% - Accent1 2 3 2 3 2" xfId="10120"/>
    <cellStyle name="40% - Accent1 2 3 2 3 2 2" xfId="20735"/>
    <cellStyle name="40% - Accent1 2 3 2 3 2 2 2" xfId="44010"/>
    <cellStyle name="40% - Accent1 2 3 2 3 2 3" xfId="33395"/>
    <cellStyle name="40% - Accent1 2 3 2 3 3" xfId="15429"/>
    <cellStyle name="40% - Accent1 2 3 2 3 3 2" xfId="38704"/>
    <cellStyle name="40% - Accent1 2 3 2 3 4" xfId="28087"/>
    <cellStyle name="40% - Accent1 2 3 2 4" xfId="7478"/>
    <cellStyle name="40% - Accent1 2 3 2 4 2" xfId="18093"/>
    <cellStyle name="40% - Accent1 2 3 2 4 2 2" xfId="41368"/>
    <cellStyle name="40% - Accent1 2 3 2 4 3" xfId="30753"/>
    <cellStyle name="40% - Accent1 2 3 2 5" xfId="12789"/>
    <cellStyle name="40% - Accent1 2 3 2 5 2" xfId="36064"/>
    <cellStyle name="40% - Accent1 2 3 2 6" xfId="23122"/>
    <cellStyle name="40% - Accent1 2 3 2 6 2" xfId="46370"/>
    <cellStyle name="40% - Accent1 2 3 2 7" xfId="25445"/>
    <cellStyle name="40% - Accent1 2 3 3" xfId="3068"/>
    <cellStyle name="40% - Accent1 2 3 3 2" xfId="5901"/>
    <cellStyle name="40% - Accent1 2 3 3 2 2" xfId="11244"/>
    <cellStyle name="40% - Accent1 2 3 3 2 2 2" xfId="21857"/>
    <cellStyle name="40% - Accent1 2 3 3 2 2 2 2" xfId="45132"/>
    <cellStyle name="40% - Accent1 2 3 3 2 2 3" xfId="34519"/>
    <cellStyle name="40% - Accent1 2 3 3 2 3" xfId="16551"/>
    <cellStyle name="40% - Accent1 2 3 3 2 3 2" xfId="39826"/>
    <cellStyle name="40% - Accent1 2 3 3 2 4" xfId="29211"/>
    <cellStyle name="40% - Accent1 2 3 3 3" xfId="8602"/>
    <cellStyle name="40% - Accent1 2 3 3 3 2" xfId="19217"/>
    <cellStyle name="40% - Accent1 2 3 3 3 2 2" xfId="42492"/>
    <cellStyle name="40% - Accent1 2 3 3 3 3" xfId="31877"/>
    <cellStyle name="40% - Accent1 2 3 3 4" xfId="13911"/>
    <cellStyle name="40% - Accent1 2 3 3 4 2" xfId="37186"/>
    <cellStyle name="40% - Accent1 2 3 3 5" xfId="23124"/>
    <cellStyle name="40% - Accent1 2 3 3 5 2" xfId="46372"/>
    <cellStyle name="40% - Accent1 2 3 3 6" xfId="26569"/>
    <cellStyle name="40% - Accent1 2 3 4" xfId="3391"/>
    <cellStyle name="40% - Accent1 2 3 4 2" xfId="6215"/>
    <cellStyle name="40% - Accent1 2 3 4 2 2" xfId="11558"/>
    <cellStyle name="40% - Accent1 2 3 4 2 2 2" xfId="22171"/>
    <cellStyle name="40% - Accent1 2 3 4 2 2 2 2" xfId="45446"/>
    <cellStyle name="40% - Accent1 2 3 4 2 2 3" xfId="34833"/>
    <cellStyle name="40% - Accent1 2 3 4 2 3" xfId="16865"/>
    <cellStyle name="40% - Accent1 2 3 4 2 3 2" xfId="40140"/>
    <cellStyle name="40% - Accent1 2 3 4 2 4" xfId="29525"/>
    <cellStyle name="40% - Accent1 2 3 4 3" xfId="8916"/>
    <cellStyle name="40% - Accent1 2 3 4 3 2" xfId="19531"/>
    <cellStyle name="40% - Accent1 2 3 4 3 2 2" xfId="42806"/>
    <cellStyle name="40% - Accent1 2 3 4 3 3" xfId="32191"/>
    <cellStyle name="40% - Accent1 2 3 4 4" xfId="14225"/>
    <cellStyle name="40% - Accent1 2 3 4 4 2" xfId="37500"/>
    <cellStyle name="40% - Accent1 2 3 4 5" xfId="26883"/>
    <cellStyle name="40% - Accent1 2 3 5" xfId="23121"/>
    <cellStyle name="40% - Accent1 2 3 5 2" xfId="46369"/>
    <cellStyle name="40% - Accent1 2 3_Sheet1" xfId="3914"/>
    <cellStyle name="40% - Accent1 2 4" xfId="1558"/>
    <cellStyle name="40% - Accent1 2 4 2" xfId="23126"/>
    <cellStyle name="40% - Accent1 2 4 2 2" xfId="23127"/>
    <cellStyle name="40% - Accent1 2 4 2 2 2" xfId="46375"/>
    <cellStyle name="40% - Accent1 2 4 2 3" xfId="46374"/>
    <cellStyle name="40% - Accent1 2 4 3" xfId="23128"/>
    <cellStyle name="40% - Accent1 2 4 3 2" xfId="46376"/>
    <cellStyle name="40% - Accent1 2 4 4" xfId="23125"/>
    <cellStyle name="40% - Accent1 2 4 4 2" xfId="46373"/>
    <cellStyle name="40% - Accent1 2 5" xfId="2062"/>
    <cellStyle name="40% - Accent1 2 5 2" xfId="23129"/>
    <cellStyle name="40% - Accent1 2 6" xfId="2146"/>
    <cellStyle name="40% - Accent1 2 7" xfId="2202"/>
    <cellStyle name="40% - Accent1 2 8" xfId="2238"/>
    <cellStyle name="40% - Accent1 2 9" xfId="2344"/>
    <cellStyle name="40% - Accent1 2 9 2" xfId="5195"/>
    <cellStyle name="40% - Accent1 2 9 2 2" xfId="10538"/>
    <cellStyle name="40% - Accent1 2 9 2 2 2" xfId="21152"/>
    <cellStyle name="40% - Accent1 2 9 2 2 2 2" xfId="44427"/>
    <cellStyle name="40% - Accent1 2 9 2 2 3" xfId="33813"/>
    <cellStyle name="40% - Accent1 2 9 2 3" xfId="15846"/>
    <cellStyle name="40% - Accent1 2 9 2 3 2" xfId="39121"/>
    <cellStyle name="40% - Accent1 2 9 2 4" xfId="28505"/>
    <cellStyle name="40% - Accent1 2 9 3" xfId="7896"/>
    <cellStyle name="40% - Accent1 2 9 3 2" xfId="18511"/>
    <cellStyle name="40% - Accent1 2 9 3 2 2" xfId="41786"/>
    <cellStyle name="40% - Accent1 2 9 3 3" xfId="31171"/>
    <cellStyle name="40% - Accent1 2 9 4" xfId="13206"/>
    <cellStyle name="40% - Accent1 2 9 4 2" xfId="36481"/>
    <cellStyle name="40% - Accent1 2 9 5" xfId="25863"/>
    <cellStyle name="40% - Accent1 2_Asset Register (new)" xfId="1365"/>
    <cellStyle name="40% - Accent1 3" xfId="94"/>
    <cellStyle name="40% - Accent1 3 10" xfId="2201"/>
    <cellStyle name="40% - Accent1 3 10 2" xfId="5066"/>
    <cellStyle name="40% - Accent1 3 10 2 2" xfId="10409"/>
    <cellStyle name="40% - Accent1 3 10 2 2 2" xfId="21023"/>
    <cellStyle name="40% - Accent1 3 10 2 2 2 2" xfId="44298"/>
    <cellStyle name="40% - Accent1 3 10 2 2 3" xfId="33684"/>
    <cellStyle name="40% - Accent1 3 10 2 3" xfId="15717"/>
    <cellStyle name="40% - Accent1 3 10 2 3 2" xfId="38992"/>
    <cellStyle name="40% - Accent1 3 10 2 4" xfId="28376"/>
    <cellStyle name="40% - Accent1 3 10 3" xfId="7767"/>
    <cellStyle name="40% - Accent1 3 10 3 2" xfId="18382"/>
    <cellStyle name="40% - Accent1 3 10 3 2 2" xfId="41657"/>
    <cellStyle name="40% - Accent1 3 10 3 3" xfId="31042"/>
    <cellStyle name="40% - Accent1 3 10 4" xfId="13077"/>
    <cellStyle name="40% - Accent1 3 10 4 2" xfId="36352"/>
    <cellStyle name="40% - Accent1 3 10 5" xfId="25734"/>
    <cellStyle name="40% - Accent1 3 11" xfId="2346"/>
    <cellStyle name="40% - Accent1 3 11 2" xfId="5197"/>
    <cellStyle name="40% - Accent1 3 11 2 2" xfId="10540"/>
    <cellStyle name="40% - Accent1 3 11 2 2 2" xfId="21154"/>
    <cellStyle name="40% - Accent1 3 11 2 2 2 2" xfId="44429"/>
    <cellStyle name="40% - Accent1 3 11 2 2 3" xfId="33815"/>
    <cellStyle name="40% - Accent1 3 11 2 3" xfId="15848"/>
    <cellStyle name="40% - Accent1 3 11 2 3 2" xfId="39123"/>
    <cellStyle name="40% - Accent1 3 11 2 4" xfId="28507"/>
    <cellStyle name="40% - Accent1 3 11 3" xfId="7898"/>
    <cellStyle name="40% - Accent1 3 11 3 2" xfId="18513"/>
    <cellStyle name="40% - Accent1 3 11 3 2 2" xfId="41788"/>
    <cellStyle name="40% - Accent1 3 11 3 3" xfId="31173"/>
    <cellStyle name="40% - Accent1 3 11 4" xfId="13208"/>
    <cellStyle name="40% - Accent1 3 11 4 2" xfId="36483"/>
    <cellStyle name="40% - Accent1 3 11 5" xfId="25865"/>
    <cellStyle name="40% - Accent1 3 12" xfId="2920"/>
    <cellStyle name="40% - Accent1 3 12 2" xfId="5764"/>
    <cellStyle name="40% - Accent1 3 12 2 2" xfId="11107"/>
    <cellStyle name="40% - Accent1 3 12 2 2 2" xfId="21721"/>
    <cellStyle name="40% - Accent1 3 12 2 2 2 2" xfId="44996"/>
    <cellStyle name="40% - Accent1 3 12 2 2 3" xfId="34382"/>
    <cellStyle name="40% - Accent1 3 12 2 3" xfId="16415"/>
    <cellStyle name="40% - Accent1 3 12 2 3 2" xfId="39690"/>
    <cellStyle name="40% - Accent1 3 12 2 4" xfId="29074"/>
    <cellStyle name="40% - Accent1 3 12 3" xfId="8465"/>
    <cellStyle name="40% - Accent1 3 12 3 2" xfId="19080"/>
    <cellStyle name="40% - Accent1 3 12 3 2 2" xfId="42355"/>
    <cellStyle name="40% - Accent1 3 12 3 3" xfId="31740"/>
    <cellStyle name="40% - Accent1 3 12 4" xfId="13775"/>
    <cellStyle name="40% - Accent1 3 12 4 2" xfId="37050"/>
    <cellStyle name="40% - Accent1 3 12 5" xfId="26432"/>
    <cellStyle name="40% - Accent1 3 13" xfId="3254"/>
    <cellStyle name="40% - Accent1 3 13 2" xfId="6078"/>
    <cellStyle name="40% - Accent1 3 13 2 2" xfId="11421"/>
    <cellStyle name="40% - Accent1 3 13 2 2 2" xfId="22034"/>
    <cellStyle name="40% - Accent1 3 13 2 2 2 2" xfId="45309"/>
    <cellStyle name="40% - Accent1 3 13 2 2 3" xfId="34696"/>
    <cellStyle name="40% - Accent1 3 13 2 3" xfId="16728"/>
    <cellStyle name="40% - Accent1 3 13 2 3 2" xfId="40003"/>
    <cellStyle name="40% - Accent1 3 13 2 4" xfId="29388"/>
    <cellStyle name="40% - Accent1 3 13 3" xfId="8779"/>
    <cellStyle name="40% - Accent1 3 13 3 2" xfId="19394"/>
    <cellStyle name="40% - Accent1 3 13 3 2 2" xfId="42669"/>
    <cellStyle name="40% - Accent1 3 13 3 3" xfId="32054"/>
    <cellStyle name="40% - Accent1 3 13 4" xfId="14088"/>
    <cellStyle name="40% - Accent1 3 13 4 2" xfId="37363"/>
    <cellStyle name="40% - Accent1 3 13 5" xfId="26746"/>
    <cellStyle name="40% - Accent1 3 14" xfId="4010"/>
    <cellStyle name="40% - Accent1 3 14 2" xfId="9354"/>
    <cellStyle name="40% - Accent1 3 14 2 2" xfId="19969"/>
    <cellStyle name="40% - Accent1 3 14 2 2 2" xfId="43244"/>
    <cellStyle name="40% - Accent1 3 14 2 3" xfId="32629"/>
    <cellStyle name="40% - Accent1 3 14 3" xfId="14663"/>
    <cellStyle name="40% - Accent1 3 14 3 2" xfId="37938"/>
    <cellStyle name="40% - Accent1 3 14 4" xfId="27321"/>
    <cellStyle name="40% - Accent1 3 15" xfId="6712"/>
    <cellStyle name="40% - Accent1 3 15 2" xfId="17327"/>
    <cellStyle name="40% - Accent1 3 15 2 2" xfId="40602"/>
    <cellStyle name="40% - Accent1 3 15 3" xfId="29987"/>
    <cellStyle name="40% - Accent1 3 16" xfId="12023"/>
    <cellStyle name="40% - Accent1 3 16 2" xfId="35298"/>
    <cellStyle name="40% - Accent1 3 17" xfId="23130"/>
    <cellStyle name="40% - Accent1 3 17 2" xfId="46377"/>
    <cellStyle name="40% - Accent1 3 18" xfId="24675"/>
    <cellStyle name="40% - Accent1 3 2" xfId="650"/>
    <cellStyle name="40% - Accent1 3 2 10" xfId="2921"/>
    <cellStyle name="40% - Accent1 3 2 10 2" xfId="5765"/>
    <cellStyle name="40% - Accent1 3 2 10 2 2" xfId="11108"/>
    <cellStyle name="40% - Accent1 3 2 10 2 2 2" xfId="21722"/>
    <cellStyle name="40% - Accent1 3 2 10 2 2 2 2" xfId="44997"/>
    <cellStyle name="40% - Accent1 3 2 10 2 2 3" xfId="34383"/>
    <cellStyle name="40% - Accent1 3 2 10 2 3" xfId="16416"/>
    <cellStyle name="40% - Accent1 3 2 10 2 3 2" xfId="39691"/>
    <cellStyle name="40% - Accent1 3 2 10 2 4" xfId="29075"/>
    <cellStyle name="40% - Accent1 3 2 10 3" xfId="8466"/>
    <cellStyle name="40% - Accent1 3 2 10 3 2" xfId="19081"/>
    <cellStyle name="40% - Accent1 3 2 10 3 2 2" xfId="42356"/>
    <cellStyle name="40% - Accent1 3 2 10 3 3" xfId="31741"/>
    <cellStyle name="40% - Accent1 3 2 10 4" xfId="13776"/>
    <cellStyle name="40% - Accent1 3 2 10 4 2" xfId="37051"/>
    <cellStyle name="40% - Accent1 3 2 10 5" xfId="26433"/>
    <cellStyle name="40% - Accent1 3 2 11" xfId="3255"/>
    <cellStyle name="40% - Accent1 3 2 11 2" xfId="6079"/>
    <cellStyle name="40% - Accent1 3 2 11 2 2" xfId="11422"/>
    <cellStyle name="40% - Accent1 3 2 11 2 2 2" xfId="22035"/>
    <cellStyle name="40% - Accent1 3 2 11 2 2 2 2" xfId="45310"/>
    <cellStyle name="40% - Accent1 3 2 11 2 2 3" xfId="34697"/>
    <cellStyle name="40% - Accent1 3 2 11 2 3" xfId="16729"/>
    <cellStyle name="40% - Accent1 3 2 11 2 3 2" xfId="40004"/>
    <cellStyle name="40% - Accent1 3 2 11 2 4" xfId="29389"/>
    <cellStyle name="40% - Accent1 3 2 11 3" xfId="8780"/>
    <cellStyle name="40% - Accent1 3 2 11 3 2" xfId="19395"/>
    <cellStyle name="40% - Accent1 3 2 11 3 2 2" xfId="42670"/>
    <cellStyle name="40% - Accent1 3 2 11 3 3" xfId="32055"/>
    <cellStyle name="40% - Accent1 3 2 11 4" xfId="14089"/>
    <cellStyle name="40% - Accent1 3 2 11 4 2" xfId="37364"/>
    <cellStyle name="40% - Accent1 3 2 11 5" xfId="26747"/>
    <cellStyle name="40% - Accent1 3 2 12" xfId="4186"/>
    <cellStyle name="40% - Accent1 3 2 12 2" xfId="9530"/>
    <cellStyle name="40% - Accent1 3 2 12 2 2" xfId="20145"/>
    <cellStyle name="40% - Accent1 3 2 12 2 2 2" xfId="43420"/>
    <cellStyle name="40% - Accent1 3 2 12 2 3" xfId="32805"/>
    <cellStyle name="40% - Accent1 3 2 12 3" xfId="14839"/>
    <cellStyle name="40% - Accent1 3 2 12 3 2" xfId="38114"/>
    <cellStyle name="40% - Accent1 3 2 12 4" xfId="27497"/>
    <cellStyle name="40% - Accent1 3 2 13" xfId="6888"/>
    <cellStyle name="40% - Accent1 3 2 13 2" xfId="17503"/>
    <cellStyle name="40% - Accent1 3 2 13 2 2" xfId="40778"/>
    <cellStyle name="40% - Accent1 3 2 13 3" xfId="30163"/>
    <cellStyle name="40% - Accent1 3 2 14" xfId="12199"/>
    <cellStyle name="40% - Accent1 3 2 14 2" xfId="35474"/>
    <cellStyle name="40% - Accent1 3 2 15" xfId="23131"/>
    <cellStyle name="40% - Accent1 3 2 15 2" xfId="46378"/>
    <cellStyle name="40% - Accent1 3 2 16" xfId="24855"/>
    <cellStyle name="40% - Accent1 3 2 2" xfId="1029"/>
    <cellStyle name="40% - Accent1 3 2 2 2" xfId="1466"/>
    <cellStyle name="40% - Accent1 3 2 2 2 2" xfId="2828"/>
    <cellStyle name="40% - Accent1 3 2 2 2 2 2" xfId="5679"/>
    <cellStyle name="40% - Accent1 3 2 2 2 2 2 2" xfId="11022"/>
    <cellStyle name="40% - Accent1 3 2 2 2 2 2 2 2" xfId="21636"/>
    <cellStyle name="40% - Accent1 3 2 2 2 2 2 2 2 2" xfId="44911"/>
    <cellStyle name="40% - Accent1 3 2 2 2 2 2 2 3" xfId="34297"/>
    <cellStyle name="40% - Accent1 3 2 2 2 2 2 3" xfId="16330"/>
    <cellStyle name="40% - Accent1 3 2 2 2 2 2 3 2" xfId="39605"/>
    <cellStyle name="40% - Accent1 3 2 2 2 2 2 4" xfId="23135"/>
    <cellStyle name="40% - Accent1 3 2 2 2 2 2 4 2" xfId="46382"/>
    <cellStyle name="40% - Accent1 3 2 2 2 2 2 5" xfId="28989"/>
    <cellStyle name="40% - Accent1 3 2 2 2 2 3" xfId="8380"/>
    <cellStyle name="40% - Accent1 3 2 2 2 2 3 2" xfId="18995"/>
    <cellStyle name="40% - Accent1 3 2 2 2 2 3 2 2" xfId="42270"/>
    <cellStyle name="40% - Accent1 3 2 2 2 2 3 3" xfId="31655"/>
    <cellStyle name="40% - Accent1 3 2 2 2 2 4" xfId="13690"/>
    <cellStyle name="40% - Accent1 3 2 2 2 2 4 2" xfId="36965"/>
    <cellStyle name="40% - Accent1 3 2 2 2 2 5" xfId="23134"/>
    <cellStyle name="40% - Accent1 3 2 2 2 2 5 2" xfId="46381"/>
    <cellStyle name="40% - Accent1 3 2 2 2 2 6" xfId="26347"/>
    <cellStyle name="40% - Accent1 3 2 2 2 3" xfId="4492"/>
    <cellStyle name="40% - Accent1 3 2 2 2 3 2" xfId="9836"/>
    <cellStyle name="40% - Accent1 3 2 2 2 3 2 2" xfId="20451"/>
    <cellStyle name="40% - Accent1 3 2 2 2 3 2 2 2" xfId="43726"/>
    <cellStyle name="40% - Accent1 3 2 2 2 3 2 3" xfId="33111"/>
    <cellStyle name="40% - Accent1 3 2 2 2 3 3" xfId="15145"/>
    <cellStyle name="40% - Accent1 3 2 2 2 3 3 2" xfId="38420"/>
    <cellStyle name="40% - Accent1 3 2 2 2 3 4" xfId="23136"/>
    <cellStyle name="40% - Accent1 3 2 2 2 3 4 2" xfId="46383"/>
    <cellStyle name="40% - Accent1 3 2 2 2 3 5" xfId="27803"/>
    <cellStyle name="40% - Accent1 3 2 2 2 4" xfId="7194"/>
    <cellStyle name="40% - Accent1 3 2 2 2 4 2" xfId="17809"/>
    <cellStyle name="40% - Accent1 3 2 2 2 4 2 2" xfId="41084"/>
    <cellStyle name="40% - Accent1 3 2 2 2 4 3" xfId="30469"/>
    <cellStyle name="40% - Accent1 3 2 2 2 5" xfId="12505"/>
    <cellStyle name="40% - Accent1 3 2 2 2 5 2" xfId="35780"/>
    <cellStyle name="40% - Accent1 3 2 2 2 6" xfId="23133"/>
    <cellStyle name="40% - Accent1 3 2 2 2 6 2" xfId="46380"/>
    <cellStyle name="40% - Accent1 3 2 2 2 7" xfId="25161"/>
    <cellStyle name="40% - Accent1 3 2 2 3" xfId="2605"/>
    <cellStyle name="40% - Accent1 3 2 2 3 2" xfId="5456"/>
    <cellStyle name="40% - Accent1 3 2 2 3 2 2" xfId="10799"/>
    <cellStyle name="40% - Accent1 3 2 2 3 2 2 2" xfId="21413"/>
    <cellStyle name="40% - Accent1 3 2 2 3 2 2 2 2" xfId="44688"/>
    <cellStyle name="40% - Accent1 3 2 2 3 2 2 3" xfId="34074"/>
    <cellStyle name="40% - Accent1 3 2 2 3 2 3" xfId="16107"/>
    <cellStyle name="40% - Accent1 3 2 2 3 2 3 2" xfId="39382"/>
    <cellStyle name="40% - Accent1 3 2 2 3 2 4" xfId="23138"/>
    <cellStyle name="40% - Accent1 3 2 2 3 2 4 2" xfId="46385"/>
    <cellStyle name="40% - Accent1 3 2 2 3 2 5" xfId="28766"/>
    <cellStyle name="40% - Accent1 3 2 2 3 3" xfId="8157"/>
    <cellStyle name="40% - Accent1 3 2 2 3 3 2" xfId="18772"/>
    <cellStyle name="40% - Accent1 3 2 2 3 3 2 2" xfId="42047"/>
    <cellStyle name="40% - Accent1 3 2 2 3 3 3" xfId="31432"/>
    <cellStyle name="40% - Accent1 3 2 2 3 4" xfId="13467"/>
    <cellStyle name="40% - Accent1 3 2 2 3 4 2" xfId="36742"/>
    <cellStyle name="40% - Accent1 3 2 2 3 5" xfId="23137"/>
    <cellStyle name="40% - Accent1 3 2 2 3 5 2" xfId="46384"/>
    <cellStyle name="40% - Accent1 3 2 2 3 6" xfId="26124"/>
    <cellStyle name="40% - Accent1 3 2 2 4" xfId="3783"/>
    <cellStyle name="40% - Accent1 3 2 2 4 2" xfId="6447"/>
    <cellStyle name="40% - Accent1 3 2 2 4 2 2" xfId="11790"/>
    <cellStyle name="40% - Accent1 3 2 2 4 2 2 2" xfId="22403"/>
    <cellStyle name="40% - Accent1 3 2 2 4 2 2 2 2" xfId="45678"/>
    <cellStyle name="40% - Accent1 3 2 2 4 2 2 3" xfId="35065"/>
    <cellStyle name="40% - Accent1 3 2 2 4 2 3" xfId="17097"/>
    <cellStyle name="40% - Accent1 3 2 2 4 2 3 2" xfId="40372"/>
    <cellStyle name="40% - Accent1 3 2 2 4 2 4" xfId="29757"/>
    <cellStyle name="40% - Accent1 3 2 2 4 3" xfId="9148"/>
    <cellStyle name="40% - Accent1 3 2 2 4 3 2" xfId="19763"/>
    <cellStyle name="40% - Accent1 3 2 2 4 3 2 2" xfId="43038"/>
    <cellStyle name="40% - Accent1 3 2 2 4 3 3" xfId="32423"/>
    <cellStyle name="40% - Accent1 3 2 2 4 4" xfId="14457"/>
    <cellStyle name="40% - Accent1 3 2 2 4 4 2" xfId="37732"/>
    <cellStyle name="40% - Accent1 3 2 2 4 5" xfId="23139"/>
    <cellStyle name="40% - Accent1 3 2 2 4 5 2" xfId="46386"/>
    <cellStyle name="40% - Accent1 3 2 2 4 6" xfId="27115"/>
    <cellStyle name="40% - Accent1 3 2 2 5" xfId="4269"/>
    <cellStyle name="40% - Accent1 3 2 2 5 2" xfId="9613"/>
    <cellStyle name="40% - Accent1 3 2 2 5 2 2" xfId="20228"/>
    <cellStyle name="40% - Accent1 3 2 2 5 2 2 2" xfId="43503"/>
    <cellStyle name="40% - Accent1 3 2 2 5 2 3" xfId="32888"/>
    <cellStyle name="40% - Accent1 3 2 2 5 3" xfId="14922"/>
    <cellStyle name="40% - Accent1 3 2 2 5 3 2" xfId="38197"/>
    <cellStyle name="40% - Accent1 3 2 2 5 4" xfId="27580"/>
    <cellStyle name="40% - Accent1 3 2 2 6" xfId="6971"/>
    <cellStyle name="40% - Accent1 3 2 2 6 2" xfId="17586"/>
    <cellStyle name="40% - Accent1 3 2 2 6 2 2" xfId="40861"/>
    <cellStyle name="40% - Accent1 3 2 2 6 3" xfId="30246"/>
    <cellStyle name="40% - Accent1 3 2 2 7" xfId="12282"/>
    <cellStyle name="40% - Accent1 3 2 2 7 2" xfId="35557"/>
    <cellStyle name="40% - Accent1 3 2 2 8" xfId="23132"/>
    <cellStyle name="40% - Accent1 3 2 2 8 2" xfId="46379"/>
    <cellStyle name="40% - Accent1 3 2 2 9" xfId="24938"/>
    <cellStyle name="40% - Accent1 3 2 2_Asset Register (new)" xfId="1361"/>
    <cellStyle name="40% - Accent1 3 2 3" xfId="1178"/>
    <cellStyle name="40% - Accent1 3 2 3 2" xfId="2745"/>
    <cellStyle name="40% - Accent1 3 2 3 2 2" xfId="5596"/>
    <cellStyle name="40% - Accent1 3 2 3 2 2 2" xfId="10939"/>
    <cellStyle name="40% - Accent1 3 2 3 2 2 2 2" xfId="21553"/>
    <cellStyle name="40% - Accent1 3 2 3 2 2 2 2 2" xfId="44828"/>
    <cellStyle name="40% - Accent1 3 2 3 2 2 2 3" xfId="34214"/>
    <cellStyle name="40% - Accent1 3 2 3 2 2 3" xfId="16247"/>
    <cellStyle name="40% - Accent1 3 2 3 2 2 3 2" xfId="39522"/>
    <cellStyle name="40% - Accent1 3 2 3 2 2 4" xfId="23142"/>
    <cellStyle name="40% - Accent1 3 2 3 2 2 4 2" xfId="46389"/>
    <cellStyle name="40% - Accent1 3 2 3 2 2 5" xfId="28906"/>
    <cellStyle name="40% - Accent1 3 2 3 2 3" xfId="8297"/>
    <cellStyle name="40% - Accent1 3 2 3 2 3 2" xfId="18912"/>
    <cellStyle name="40% - Accent1 3 2 3 2 3 2 2" xfId="42187"/>
    <cellStyle name="40% - Accent1 3 2 3 2 3 3" xfId="31572"/>
    <cellStyle name="40% - Accent1 3 2 3 2 4" xfId="13607"/>
    <cellStyle name="40% - Accent1 3 2 3 2 4 2" xfId="36882"/>
    <cellStyle name="40% - Accent1 3 2 3 2 5" xfId="23141"/>
    <cellStyle name="40% - Accent1 3 2 3 2 5 2" xfId="46388"/>
    <cellStyle name="40% - Accent1 3 2 3 2 6" xfId="26264"/>
    <cellStyle name="40% - Accent1 3 2 3 3" xfId="4409"/>
    <cellStyle name="40% - Accent1 3 2 3 3 2" xfId="9753"/>
    <cellStyle name="40% - Accent1 3 2 3 3 2 2" xfId="20368"/>
    <cellStyle name="40% - Accent1 3 2 3 3 2 2 2" xfId="43643"/>
    <cellStyle name="40% - Accent1 3 2 3 3 2 3" xfId="33028"/>
    <cellStyle name="40% - Accent1 3 2 3 3 3" xfId="15062"/>
    <cellStyle name="40% - Accent1 3 2 3 3 3 2" xfId="38337"/>
    <cellStyle name="40% - Accent1 3 2 3 3 4" xfId="23143"/>
    <cellStyle name="40% - Accent1 3 2 3 3 4 2" xfId="46390"/>
    <cellStyle name="40% - Accent1 3 2 3 3 5" xfId="27720"/>
    <cellStyle name="40% - Accent1 3 2 3 4" xfId="7111"/>
    <cellStyle name="40% - Accent1 3 2 3 4 2" xfId="17726"/>
    <cellStyle name="40% - Accent1 3 2 3 4 2 2" xfId="41001"/>
    <cellStyle name="40% - Accent1 3 2 3 4 3" xfId="30386"/>
    <cellStyle name="40% - Accent1 3 2 3 5" xfId="12422"/>
    <cellStyle name="40% - Accent1 3 2 3 5 2" xfId="35697"/>
    <cellStyle name="40% - Accent1 3 2 3 6" xfId="23140"/>
    <cellStyle name="40% - Accent1 3 2 3 6 2" xfId="46387"/>
    <cellStyle name="40% - Accent1 3 2 3 7" xfId="25078"/>
    <cellStyle name="40% - Accent1 3 2 4" xfId="1560"/>
    <cellStyle name="40% - Accent1 3 2 4 2" xfId="4579"/>
    <cellStyle name="40% - Accent1 3 2 4 2 2" xfId="9923"/>
    <cellStyle name="40% - Accent1 3 2 4 2 2 2" xfId="20538"/>
    <cellStyle name="40% - Accent1 3 2 4 2 2 2 2" xfId="43813"/>
    <cellStyle name="40% - Accent1 3 2 4 2 2 3" xfId="33198"/>
    <cellStyle name="40% - Accent1 3 2 4 2 3" xfId="15232"/>
    <cellStyle name="40% - Accent1 3 2 4 2 3 2" xfId="38507"/>
    <cellStyle name="40% - Accent1 3 2 4 2 4" xfId="23145"/>
    <cellStyle name="40% - Accent1 3 2 4 2 4 2" xfId="46392"/>
    <cellStyle name="40% - Accent1 3 2 4 2 5" xfId="27890"/>
    <cellStyle name="40% - Accent1 3 2 4 3" xfId="7281"/>
    <cellStyle name="40% - Accent1 3 2 4 3 2" xfId="17896"/>
    <cellStyle name="40% - Accent1 3 2 4 3 2 2" xfId="41171"/>
    <cellStyle name="40% - Accent1 3 2 4 3 3" xfId="30556"/>
    <cellStyle name="40% - Accent1 3 2 4 4" xfId="12592"/>
    <cellStyle name="40% - Accent1 3 2 4 4 2" xfId="35867"/>
    <cellStyle name="40% - Accent1 3 2 4 5" xfId="23144"/>
    <cellStyle name="40% - Accent1 3 2 4 5 2" xfId="46391"/>
    <cellStyle name="40% - Accent1 3 2 4 6" xfId="25248"/>
    <cellStyle name="40% - Accent1 3 2 5" xfId="2060"/>
    <cellStyle name="40% - Accent1 3 2 5 2" xfId="4954"/>
    <cellStyle name="40% - Accent1 3 2 5 2 2" xfId="10297"/>
    <cellStyle name="40% - Accent1 3 2 5 2 2 2" xfId="20912"/>
    <cellStyle name="40% - Accent1 3 2 5 2 2 2 2" xfId="44187"/>
    <cellStyle name="40% - Accent1 3 2 5 2 2 3" xfId="33572"/>
    <cellStyle name="40% - Accent1 3 2 5 2 3" xfId="15606"/>
    <cellStyle name="40% - Accent1 3 2 5 2 3 2" xfId="38881"/>
    <cellStyle name="40% - Accent1 3 2 5 2 4" xfId="28264"/>
    <cellStyle name="40% - Accent1 3 2 5 3" xfId="7655"/>
    <cellStyle name="40% - Accent1 3 2 5 3 2" xfId="18270"/>
    <cellStyle name="40% - Accent1 3 2 5 3 2 2" xfId="41545"/>
    <cellStyle name="40% - Accent1 3 2 5 3 3" xfId="30930"/>
    <cellStyle name="40% - Accent1 3 2 5 4" xfId="12966"/>
    <cellStyle name="40% - Accent1 3 2 5 4 2" xfId="36241"/>
    <cellStyle name="40% - Accent1 3 2 5 5" xfId="23146"/>
    <cellStyle name="40% - Accent1 3 2 5 5 2" xfId="46393"/>
    <cellStyle name="40% - Accent1 3 2 5 6" xfId="25622"/>
    <cellStyle name="40% - Accent1 3 2 6" xfId="2144"/>
    <cellStyle name="40% - Accent1 3 2 6 2" xfId="5019"/>
    <cellStyle name="40% - Accent1 3 2 6 2 2" xfId="10362"/>
    <cellStyle name="40% - Accent1 3 2 6 2 2 2" xfId="20977"/>
    <cellStyle name="40% - Accent1 3 2 6 2 2 2 2" xfId="44252"/>
    <cellStyle name="40% - Accent1 3 2 6 2 2 3" xfId="33637"/>
    <cellStyle name="40% - Accent1 3 2 6 2 3" xfId="15671"/>
    <cellStyle name="40% - Accent1 3 2 6 2 3 2" xfId="38946"/>
    <cellStyle name="40% - Accent1 3 2 6 2 4" xfId="28329"/>
    <cellStyle name="40% - Accent1 3 2 6 3" xfId="7720"/>
    <cellStyle name="40% - Accent1 3 2 6 3 2" xfId="18335"/>
    <cellStyle name="40% - Accent1 3 2 6 3 2 2" xfId="41610"/>
    <cellStyle name="40% - Accent1 3 2 6 3 3" xfId="30995"/>
    <cellStyle name="40% - Accent1 3 2 6 4" xfId="13031"/>
    <cellStyle name="40% - Accent1 3 2 6 4 2" xfId="36306"/>
    <cellStyle name="40% - Accent1 3 2 6 5" xfId="25687"/>
    <cellStyle name="40% - Accent1 3 2 7" xfId="2200"/>
    <cellStyle name="40% - Accent1 3 2 7 2" xfId="5065"/>
    <cellStyle name="40% - Accent1 3 2 7 2 2" xfId="10408"/>
    <cellStyle name="40% - Accent1 3 2 7 2 2 2" xfId="21022"/>
    <cellStyle name="40% - Accent1 3 2 7 2 2 2 2" xfId="44297"/>
    <cellStyle name="40% - Accent1 3 2 7 2 2 3" xfId="33683"/>
    <cellStyle name="40% - Accent1 3 2 7 2 3" xfId="15716"/>
    <cellStyle name="40% - Accent1 3 2 7 2 3 2" xfId="38991"/>
    <cellStyle name="40% - Accent1 3 2 7 2 4" xfId="28375"/>
    <cellStyle name="40% - Accent1 3 2 7 3" xfId="7766"/>
    <cellStyle name="40% - Accent1 3 2 7 3 2" xfId="18381"/>
    <cellStyle name="40% - Accent1 3 2 7 3 2 2" xfId="41656"/>
    <cellStyle name="40% - Accent1 3 2 7 3 3" xfId="31041"/>
    <cellStyle name="40% - Accent1 3 2 7 4" xfId="13076"/>
    <cellStyle name="40% - Accent1 3 2 7 4 2" xfId="36351"/>
    <cellStyle name="40% - Accent1 3 2 7 5" xfId="25733"/>
    <cellStyle name="40% - Accent1 3 2 8" xfId="2237"/>
    <cellStyle name="40% - Accent1 3 2 8 2" xfId="5093"/>
    <cellStyle name="40% - Accent1 3 2 8 2 2" xfId="10436"/>
    <cellStyle name="40% - Accent1 3 2 8 2 2 2" xfId="21050"/>
    <cellStyle name="40% - Accent1 3 2 8 2 2 2 2" xfId="44325"/>
    <cellStyle name="40% - Accent1 3 2 8 2 2 3" xfId="33711"/>
    <cellStyle name="40% - Accent1 3 2 8 2 3" xfId="15744"/>
    <cellStyle name="40% - Accent1 3 2 8 2 3 2" xfId="39019"/>
    <cellStyle name="40% - Accent1 3 2 8 2 4" xfId="28403"/>
    <cellStyle name="40% - Accent1 3 2 8 3" xfId="7794"/>
    <cellStyle name="40% - Accent1 3 2 8 3 2" xfId="18409"/>
    <cellStyle name="40% - Accent1 3 2 8 3 2 2" xfId="41684"/>
    <cellStyle name="40% - Accent1 3 2 8 3 3" xfId="31069"/>
    <cellStyle name="40% - Accent1 3 2 8 4" xfId="13104"/>
    <cellStyle name="40% - Accent1 3 2 8 4 2" xfId="36379"/>
    <cellStyle name="40% - Accent1 3 2 8 5" xfId="25761"/>
    <cellStyle name="40% - Accent1 3 2 9" xfId="2522"/>
    <cellStyle name="40% - Accent1 3 2 9 2" xfId="5373"/>
    <cellStyle name="40% - Accent1 3 2 9 2 2" xfId="10716"/>
    <cellStyle name="40% - Accent1 3 2 9 2 2 2" xfId="21330"/>
    <cellStyle name="40% - Accent1 3 2 9 2 2 2 2" xfId="44605"/>
    <cellStyle name="40% - Accent1 3 2 9 2 2 3" xfId="33991"/>
    <cellStyle name="40% - Accent1 3 2 9 2 3" xfId="16024"/>
    <cellStyle name="40% - Accent1 3 2 9 2 3 2" xfId="39299"/>
    <cellStyle name="40% - Accent1 3 2 9 2 4" xfId="28683"/>
    <cellStyle name="40% - Accent1 3 2 9 3" xfId="8074"/>
    <cellStyle name="40% - Accent1 3 2 9 3 2" xfId="18689"/>
    <cellStyle name="40% - Accent1 3 2 9 3 2 2" xfId="41964"/>
    <cellStyle name="40% - Accent1 3 2 9 3 3" xfId="31349"/>
    <cellStyle name="40% - Accent1 3 2 9 4" xfId="13384"/>
    <cellStyle name="40% - Accent1 3 2 9 4 2" xfId="36659"/>
    <cellStyle name="40% - Accent1 3 2 9 5" xfId="26041"/>
    <cellStyle name="40% - Accent1 3 2_Asset Register (new)" xfId="1362"/>
    <cellStyle name="40% - Accent1 3 3" xfId="649"/>
    <cellStyle name="40% - Accent1 3 3 10" xfId="12198"/>
    <cellStyle name="40% - Accent1 3 3 10 2" xfId="35473"/>
    <cellStyle name="40% - Accent1 3 3 11" xfId="23147"/>
    <cellStyle name="40% - Accent1 3 3 11 2" xfId="46394"/>
    <cellStyle name="40% - Accent1 3 3 12" xfId="24854"/>
    <cellStyle name="40% - Accent1 3 3 2" xfId="1107"/>
    <cellStyle name="40% - Accent1 3 3 2 2" xfId="2675"/>
    <cellStyle name="40% - Accent1 3 3 2 2 2" xfId="5526"/>
    <cellStyle name="40% - Accent1 3 3 2 2 2 2" xfId="10869"/>
    <cellStyle name="40% - Accent1 3 3 2 2 2 2 2" xfId="21483"/>
    <cellStyle name="40% - Accent1 3 3 2 2 2 2 2 2" xfId="44758"/>
    <cellStyle name="40% - Accent1 3 3 2 2 2 2 3" xfId="34144"/>
    <cellStyle name="40% - Accent1 3 3 2 2 2 3" xfId="16177"/>
    <cellStyle name="40% - Accent1 3 3 2 2 2 3 2" xfId="39452"/>
    <cellStyle name="40% - Accent1 3 3 2 2 2 4" xfId="23150"/>
    <cellStyle name="40% - Accent1 3 3 2 2 2 4 2" xfId="46397"/>
    <cellStyle name="40% - Accent1 3 3 2 2 2 5" xfId="28836"/>
    <cellStyle name="40% - Accent1 3 3 2 2 3" xfId="8227"/>
    <cellStyle name="40% - Accent1 3 3 2 2 3 2" xfId="18842"/>
    <cellStyle name="40% - Accent1 3 3 2 2 3 2 2" xfId="42117"/>
    <cellStyle name="40% - Accent1 3 3 2 2 3 3" xfId="31502"/>
    <cellStyle name="40% - Accent1 3 3 2 2 4" xfId="13537"/>
    <cellStyle name="40% - Accent1 3 3 2 2 4 2" xfId="36812"/>
    <cellStyle name="40% - Accent1 3 3 2 2 5" xfId="23149"/>
    <cellStyle name="40% - Accent1 3 3 2 2 5 2" xfId="46396"/>
    <cellStyle name="40% - Accent1 3 3 2 2 6" xfId="26194"/>
    <cellStyle name="40% - Accent1 3 3 2 3" xfId="3853"/>
    <cellStyle name="40% - Accent1 3 3 2 3 2" xfId="6517"/>
    <cellStyle name="40% - Accent1 3 3 2 3 2 2" xfId="11860"/>
    <cellStyle name="40% - Accent1 3 3 2 3 2 2 2" xfId="22473"/>
    <cellStyle name="40% - Accent1 3 3 2 3 2 2 2 2" xfId="45748"/>
    <cellStyle name="40% - Accent1 3 3 2 3 2 2 3" xfId="35135"/>
    <cellStyle name="40% - Accent1 3 3 2 3 2 3" xfId="17167"/>
    <cellStyle name="40% - Accent1 3 3 2 3 2 3 2" xfId="40442"/>
    <cellStyle name="40% - Accent1 3 3 2 3 2 4" xfId="29827"/>
    <cellStyle name="40% - Accent1 3 3 2 3 3" xfId="9218"/>
    <cellStyle name="40% - Accent1 3 3 2 3 3 2" xfId="19833"/>
    <cellStyle name="40% - Accent1 3 3 2 3 3 2 2" xfId="43108"/>
    <cellStyle name="40% - Accent1 3 3 2 3 3 3" xfId="32493"/>
    <cellStyle name="40% - Accent1 3 3 2 3 4" xfId="14527"/>
    <cellStyle name="40% - Accent1 3 3 2 3 4 2" xfId="37802"/>
    <cellStyle name="40% - Accent1 3 3 2 3 5" xfId="23151"/>
    <cellStyle name="40% - Accent1 3 3 2 3 5 2" xfId="46398"/>
    <cellStyle name="40% - Accent1 3 3 2 3 6" xfId="27185"/>
    <cellStyle name="40% - Accent1 3 3 2 4" xfId="4339"/>
    <cellStyle name="40% - Accent1 3 3 2 4 2" xfId="9683"/>
    <cellStyle name="40% - Accent1 3 3 2 4 2 2" xfId="20298"/>
    <cellStyle name="40% - Accent1 3 3 2 4 2 2 2" xfId="43573"/>
    <cellStyle name="40% - Accent1 3 3 2 4 2 3" xfId="32958"/>
    <cellStyle name="40% - Accent1 3 3 2 4 3" xfId="14992"/>
    <cellStyle name="40% - Accent1 3 3 2 4 3 2" xfId="38267"/>
    <cellStyle name="40% - Accent1 3 3 2 4 4" xfId="27650"/>
    <cellStyle name="40% - Accent1 3 3 2 5" xfId="7041"/>
    <cellStyle name="40% - Accent1 3 3 2 5 2" xfId="17656"/>
    <cellStyle name="40% - Accent1 3 3 2 5 2 2" xfId="40931"/>
    <cellStyle name="40% - Accent1 3 3 2 5 3" xfId="30316"/>
    <cellStyle name="40% - Accent1 3 3 2 6" xfId="12352"/>
    <cellStyle name="40% - Accent1 3 3 2 6 2" xfId="35627"/>
    <cellStyle name="40% - Accent1 3 3 2 7" xfId="23148"/>
    <cellStyle name="40% - Accent1 3 3 2 7 2" xfId="46395"/>
    <cellStyle name="40% - Accent1 3 3 2 8" xfId="25008"/>
    <cellStyle name="40% - Accent1 3 3 3" xfId="1465"/>
    <cellStyle name="40% - Accent1 3 3 3 2" xfId="2827"/>
    <cellStyle name="40% - Accent1 3 3 3 2 2" xfId="5678"/>
    <cellStyle name="40% - Accent1 3 3 3 2 2 2" xfId="11021"/>
    <cellStyle name="40% - Accent1 3 3 3 2 2 2 2" xfId="21635"/>
    <cellStyle name="40% - Accent1 3 3 3 2 2 2 2 2" xfId="44910"/>
    <cellStyle name="40% - Accent1 3 3 3 2 2 2 3" xfId="34296"/>
    <cellStyle name="40% - Accent1 3 3 3 2 2 3" xfId="16329"/>
    <cellStyle name="40% - Accent1 3 3 3 2 2 3 2" xfId="39604"/>
    <cellStyle name="40% - Accent1 3 3 3 2 2 4" xfId="28988"/>
    <cellStyle name="40% - Accent1 3 3 3 2 3" xfId="8379"/>
    <cellStyle name="40% - Accent1 3 3 3 2 3 2" xfId="18994"/>
    <cellStyle name="40% - Accent1 3 3 3 2 3 2 2" xfId="42269"/>
    <cellStyle name="40% - Accent1 3 3 3 2 3 3" xfId="31654"/>
    <cellStyle name="40% - Accent1 3 3 3 2 4" xfId="13689"/>
    <cellStyle name="40% - Accent1 3 3 3 2 4 2" xfId="36964"/>
    <cellStyle name="40% - Accent1 3 3 3 2 5" xfId="23153"/>
    <cellStyle name="40% - Accent1 3 3 3 2 5 2" xfId="46400"/>
    <cellStyle name="40% - Accent1 3 3 3 2 6" xfId="26346"/>
    <cellStyle name="40% - Accent1 3 3 3 3" xfId="3696"/>
    <cellStyle name="40% - Accent1 3 3 3 3 2" xfId="6413"/>
    <cellStyle name="40% - Accent1 3 3 3 3 2 2" xfId="11756"/>
    <cellStyle name="40% - Accent1 3 3 3 3 2 2 2" xfId="22369"/>
    <cellStyle name="40% - Accent1 3 3 3 3 2 2 2 2" xfId="45644"/>
    <cellStyle name="40% - Accent1 3 3 3 3 2 2 3" xfId="35031"/>
    <cellStyle name="40% - Accent1 3 3 3 3 2 3" xfId="17063"/>
    <cellStyle name="40% - Accent1 3 3 3 3 2 3 2" xfId="40338"/>
    <cellStyle name="40% - Accent1 3 3 3 3 2 4" xfId="29723"/>
    <cellStyle name="40% - Accent1 3 3 3 3 3" xfId="9114"/>
    <cellStyle name="40% - Accent1 3 3 3 3 3 2" xfId="19729"/>
    <cellStyle name="40% - Accent1 3 3 3 3 3 2 2" xfId="43004"/>
    <cellStyle name="40% - Accent1 3 3 3 3 3 3" xfId="32389"/>
    <cellStyle name="40% - Accent1 3 3 3 3 4" xfId="14423"/>
    <cellStyle name="40% - Accent1 3 3 3 3 4 2" xfId="37698"/>
    <cellStyle name="40% - Accent1 3 3 3 3 5" xfId="27081"/>
    <cellStyle name="40% - Accent1 3 3 3 4" xfId="4491"/>
    <cellStyle name="40% - Accent1 3 3 3 4 2" xfId="9835"/>
    <cellStyle name="40% - Accent1 3 3 3 4 2 2" xfId="20450"/>
    <cellStyle name="40% - Accent1 3 3 3 4 2 2 2" xfId="43725"/>
    <cellStyle name="40% - Accent1 3 3 3 4 2 3" xfId="33110"/>
    <cellStyle name="40% - Accent1 3 3 3 4 3" xfId="15144"/>
    <cellStyle name="40% - Accent1 3 3 3 4 3 2" xfId="38419"/>
    <cellStyle name="40% - Accent1 3 3 3 4 4" xfId="27802"/>
    <cellStyle name="40% - Accent1 3 3 3 5" xfId="7193"/>
    <cellStyle name="40% - Accent1 3 3 3 5 2" xfId="17808"/>
    <cellStyle name="40% - Accent1 3 3 3 5 2 2" xfId="41083"/>
    <cellStyle name="40% - Accent1 3 3 3 5 3" xfId="30468"/>
    <cellStyle name="40% - Accent1 3 3 3 6" xfId="12504"/>
    <cellStyle name="40% - Accent1 3 3 3 6 2" xfId="35779"/>
    <cellStyle name="40% - Accent1 3 3 3 7" xfId="23152"/>
    <cellStyle name="40% - Accent1 3 3 3 7 2" xfId="46399"/>
    <cellStyle name="40% - Accent1 3 3 3 8" xfId="25160"/>
    <cellStyle name="40% - Accent1 3 3 4" xfId="1796"/>
    <cellStyle name="40% - Accent1 3 3 4 2" xfId="4778"/>
    <cellStyle name="40% - Accent1 3 3 4 2 2" xfId="10122"/>
    <cellStyle name="40% - Accent1 3 3 4 2 2 2" xfId="20737"/>
    <cellStyle name="40% - Accent1 3 3 4 2 2 2 2" xfId="44012"/>
    <cellStyle name="40% - Accent1 3 3 4 2 2 3" xfId="33397"/>
    <cellStyle name="40% - Accent1 3 3 4 2 3" xfId="15431"/>
    <cellStyle name="40% - Accent1 3 3 4 2 3 2" xfId="38706"/>
    <cellStyle name="40% - Accent1 3 3 4 2 4" xfId="28089"/>
    <cellStyle name="40% - Accent1 3 3 4 3" xfId="7480"/>
    <cellStyle name="40% - Accent1 3 3 4 3 2" xfId="18095"/>
    <cellStyle name="40% - Accent1 3 3 4 3 2 2" xfId="41370"/>
    <cellStyle name="40% - Accent1 3 3 4 3 3" xfId="30755"/>
    <cellStyle name="40% - Accent1 3 3 4 4" xfId="12791"/>
    <cellStyle name="40% - Accent1 3 3 4 4 2" xfId="36066"/>
    <cellStyle name="40% - Accent1 3 3 4 5" xfId="23154"/>
    <cellStyle name="40% - Accent1 3 3 4 5 2" xfId="46401"/>
    <cellStyle name="40% - Accent1 3 3 4 6" xfId="25447"/>
    <cellStyle name="40% - Accent1 3 3 5" xfId="2521"/>
    <cellStyle name="40% - Accent1 3 3 5 2" xfId="5372"/>
    <cellStyle name="40% - Accent1 3 3 5 2 2" xfId="10715"/>
    <cellStyle name="40% - Accent1 3 3 5 2 2 2" xfId="21329"/>
    <cellStyle name="40% - Accent1 3 3 5 2 2 2 2" xfId="44604"/>
    <cellStyle name="40% - Accent1 3 3 5 2 2 3" xfId="33990"/>
    <cellStyle name="40% - Accent1 3 3 5 2 3" xfId="16023"/>
    <cellStyle name="40% - Accent1 3 3 5 2 3 2" xfId="39298"/>
    <cellStyle name="40% - Accent1 3 3 5 2 4" xfId="28682"/>
    <cellStyle name="40% - Accent1 3 3 5 3" xfId="8073"/>
    <cellStyle name="40% - Accent1 3 3 5 3 2" xfId="18688"/>
    <cellStyle name="40% - Accent1 3 3 5 3 2 2" xfId="41963"/>
    <cellStyle name="40% - Accent1 3 3 5 3 3" xfId="31348"/>
    <cellStyle name="40% - Accent1 3 3 5 4" xfId="13383"/>
    <cellStyle name="40% - Accent1 3 3 5 4 2" xfId="36658"/>
    <cellStyle name="40% - Accent1 3 3 5 5" xfId="26040"/>
    <cellStyle name="40% - Accent1 3 3 6" xfId="3070"/>
    <cellStyle name="40% - Accent1 3 3 6 2" xfId="5903"/>
    <cellStyle name="40% - Accent1 3 3 6 2 2" xfId="11246"/>
    <cellStyle name="40% - Accent1 3 3 6 2 2 2" xfId="21859"/>
    <cellStyle name="40% - Accent1 3 3 6 2 2 2 2" xfId="45134"/>
    <cellStyle name="40% - Accent1 3 3 6 2 2 3" xfId="34521"/>
    <cellStyle name="40% - Accent1 3 3 6 2 3" xfId="16553"/>
    <cellStyle name="40% - Accent1 3 3 6 2 3 2" xfId="39828"/>
    <cellStyle name="40% - Accent1 3 3 6 2 4" xfId="29213"/>
    <cellStyle name="40% - Accent1 3 3 6 3" xfId="8604"/>
    <cellStyle name="40% - Accent1 3 3 6 3 2" xfId="19219"/>
    <cellStyle name="40% - Accent1 3 3 6 3 2 2" xfId="42494"/>
    <cellStyle name="40% - Accent1 3 3 6 3 3" xfId="31879"/>
    <cellStyle name="40% - Accent1 3 3 6 4" xfId="13913"/>
    <cellStyle name="40% - Accent1 3 3 6 4 2" xfId="37188"/>
    <cellStyle name="40% - Accent1 3 3 6 5" xfId="26571"/>
    <cellStyle name="40% - Accent1 3 3 7" xfId="3393"/>
    <cellStyle name="40% - Accent1 3 3 7 2" xfId="6217"/>
    <cellStyle name="40% - Accent1 3 3 7 2 2" xfId="11560"/>
    <cellStyle name="40% - Accent1 3 3 7 2 2 2" xfId="22173"/>
    <cellStyle name="40% - Accent1 3 3 7 2 2 2 2" xfId="45448"/>
    <cellStyle name="40% - Accent1 3 3 7 2 2 3" xfId="34835"/>
    <cellStyle name="40% - Accent1 3 3 7 2 3" xfId="16867"/>
    <cellStyle name="40% - Accent1 3 3 7 2 3 2" xfId="40142"/>
    <cellStyle name="40% - Accent1 3 3 7 2 4" xfId="29527"/>
    <cellStyle name="40% - Accent1 3 3 7 3" xfId="8918"/>
    <cellStyle name="40% - Accent1 3 3 7 3 2" xfId="19533"/>
    <cellStyle name="40% - Accent1 3 3 7 3 2 2" xfId="42808"/>
    <cellStyle name="40% - Accent1 3 3 7 3 3" xfId="32193"/>
    <cellStyle name="40% - Accent1 3 3 7 4" xfId="14227"/>
    <cellStyle name="40% - Accent1 3 3 7 4 2" xfId="37502"/>
    <cellStyle name="40% - Accent1 3 3 7 5" xfId="26885"/>
    <cellStyle name="40% - Accent1 3 3 8" xfId="4185"/>
    <cellStyle name="40% - Accent1 3 3 8 2" xfId="9529"/>
    <cellStyle name="40% - Accent1 3 3 8 2 2" xfId="20144"/>
    <cellStyle name="40% - Accent1 3 3 8 2 2 2" xfId="43419"/>
    <cellStyle name="40% - Accent1 3 3 8 2 3" xfId="32804"/>
    <cellStyle name="40% - Accent1 3 3 8 3" xfId="14838"/>
    <cellStyle name="40% - Accent1 3 3 8 3 2" xfId="38113"/>
    <cellStyle name="40% - Accent1 3 3 8 4" xfId="27496"/>
    <cellStyle name="40% - Accent1 3 3 9" xfId="6887"/>
    <cellStyle name="40% - Accent1 3 3 9 2" xfId="17502"/>
    <cellStyle name="40% - Accent1 3 3 9 2 2" xfId="40777"/>
    <cellStyle name="40% - Accent1 3 3 9 3" xfId="30162"/>
    <cellStyle name="40% - Accent1 3 3_Asset Register (new)" xfId="1360"/>
    <cellStyle name="40% - Accent1 3 4" xfId="95"/>
    <cellStyle name="40% - Accent1 3 4 10" xfId="24676"/>
    <cellStyle name="40% - Accent1 3 4 2" xfId="1797"/>
    <cellStyle name="40% - Accent1 3 4 2 2" xfId="4779"/>
    <cellStyle name="40% - Accent1 3 4 2 2 2" xfId="10123"/>
    <cellStyle name="40% - Accent1 3 4 2 2 2 2" xfId="20738"/>
    <cellStyle name="40% - Accent1 3 4 2 2 2 2 2" xfId="44013"/>
    <cellStyle name="40% - Accent1 3 4 2 2 2 3" xfId="33398"/>
    <cellStyle name="40% - Accent1 3 4 2 2 3" xfId="15432"/>
    <cellStyle name="40% - Accent1 3 4 2 2 3 2" xfId="38707"/>
    <cellStyle name="40% - Accent1 3 4 2 2 4" xfId="23157"/>
    <cellStyle name="40% - Accent1 3 4 2 2 4 2" xfId="46404"/>
    <cellStyle name="40% - Accent1 3 4 2 2 5" xfId="28090"/>
    <cellStyle name="40% - Accent1 3 4 2 3" xfId="7481"/>
    <cellStyle name="40% - Accent1 3 4 2 3 2" xfId="18096"/>
    <cellStyle name="40% - Accent1 3 4 2 3 2 2" xfId="41371"/>
    <cellStyle name="40% - Accent1 3 4 2 3 3" xfId="30756"/>
    <cellStyle name="40% - Accent1 3 4 2 4" xfId="12792"/>
    <cellStyle name="40% - Accent1 3 4 2 4 2" xfId="36067"/>
    <cellStyle name="40% - Accent1 3 4 2 5" xfId="23156"/>
    <cellStyle name="40% - Accent1 3 4 2 5 2" xfId="46403"/>
    <cellStyle name="40% - Accent1 3 4 2 6" xfId="25448"/>
    <cellStyle name="40% - Accent1 3 4 3" xfId="2347"/>
    <cellStyle name="40% - Accent1 3 4 3 2" xfId="5198"/>
    <cellStyle name="40% - Accent1 3 4 3 2 2" xfId="10541"/>
    <cellStyle name="40% - Accent1 3 4 3 2 2 2" xfId="21155"/>
    <cellStyle name="40% - Accent1 3 4 3 2 2 2 2" xfId="44430"/>
    <cellStyle name="40% - Accent1 3 4 3 2 2 3" xfId="33816"/>
    <cellStyle name="40% - Accent1 3 4 3 2 3" xfId="15849"/>
    <cellStyle name="40% - Accent1 3 4 3 2 3 2" xfId="39124"/>
    <cellStyle name="40% - Accent1 3 4 3 2 4" xfId="28508"/>
    <cellStyle name="40% - Accent1 3 4 3 3" xfId="7899"/>
    <cellStyle name="40% - Accent1 3 4 3 3 2" xfId="18514"/>
    <cellStyle name="40% - Accent1 3 4 3 3 2 2" xfId="41789"/>
    <cellStyle name="40% - Accent1 3 4 3 3 3" xfId="31174"/>
    <cellStyle name="40% - Accent1 3 4 3 4" xfId="13209"/>
    <cellStyle name="40% - Accent1 3 4 3 4 2" xfId="36484"/>
    <cellStyle name="40% - Accent1 3 4 3 5" xfId="23158"/>
    <cellStyle name="40% - Accent1 3 4 3 5 2" xfId="46405"/>
    <cellStyle name="40% - Accent1 3 4 3 6" xfId="25866"/>
    <cellStyle name="40% - Accent1 3 4 4" xfId="3071"/>
    <cellStyle name="40% - Accent1 3 4 4 2" xfId="5904"/>
    <cellStyle name="40% - Accent1 3 4 4 2 2" xfId="11247"/>
    <cellStyle name="40% - Accent1 3 4 4 2 2 2" xfId="21860"/>
    <cellStyle name="40% - Accent1 3 4 4 2 2 2 2" xfId="45135"/>
    <cellStyle name="40% - Accent1 3 4 4 2 2 3" xfId="34522"/>
    <cellStyle name="40% - Accent1 3 4 4 2 3" xfId="16554"/>
    <cellStyle name="40% - Accent1 3 4 4 2 3 2" xfId="39829"/>
    <cellStyle name="40% - Accent1 3 4 4 2 4" xfId="29214"/>
    <cellStyle name="40% - Accent1 3 4 4 3" xfId="8605"/>
    <cellStyle name="40% - Accent1 3 4 4 3 2" xfId="19220"/>
    <cellStyle name="40% - Accent1 3 4 4 3 2 2" xfId="42495"/>
    <cellStyle name="40% - Accent1 3 4 4 3 3" xfId="31880"/>
    <cellStyle name="40% - Accent1 3 4 4 4" xfId="13914"/>
    <cellStyle name="40% - Accent1 3 4 4 4 2" xfId="37189"/>
    <cellStyle name="40% - Accent1 3 4 4 5" xfId="26572"/>
    <cellStyle name="40% - Accent1 3 4 5" xfId="3394"/>
    <cellStyle name="40% - Accent1 3 4 5 2" xfId="6218"/>
    <cellStyle name="40% - Accent1 3 4 5 2 2" xfId="11561"/>
    <cellStyle name="40% - Accent1 3 4 5 2 2 2" xfId="22174"/>
    <cellStyle name="40% - Accent1 3 4 5 2 2 2 2" xfId="45449"/>
    <cellStyle name="40% - Accent1 3 4 5 2 2 3" xfId="34836"/>
    <cellStyle name="40% - Accent1 3 4 5 2 3" xfId="16868"/>
    <cellStyle name="40% - Accent1 3 4 5 2 3 2" xfId="40143"/>
    <cellStyle name="40% - Accent1 3 4 5 2 4" xfId="29528"/>
    <cellStyle name="40% - Accent1 3 4 5 3" xfId="8919"/>
    <cellStyle name="40% - Accent1 3 4 5 3 2" xfId="19534"/>
    <cellStyle name="40% - Accent1 3 4 5 3 2 2" xfId="42809"/>
    <cellStyle name="40% - Accent1 3 4 5 3 3" xfId="32194"/>
    <cellStyle name="40% - Accent1 3 4 5 4" xfId="14228"/>
    <cellStyle name="40% - Accent1 3 4 5 4 2" xfId="37503"/>
    <cellStyle name="40% - Accent1 3 4 5 5" xfId="26886"/>
    <cellStyle name="40% - Accent1 3 4 6" xfId="4011"/>
    <cellStyle name="40% - Accent1 3 4 6 2" xfId="9355"/>
    <cellStyle name="40% - Accent1 3 4 6 2 2" xfId="19970"/>
    <cellStyle name="40% - Accent1 3 4 6 2 2 2" xfId="43245"/>
    <cellStyle name="40% - Accent1 3 4 6 2 3" xfId="32630"/>
    <cellStyle name="40% - Accent1 3 4 6 3" xfId="14664"/>
    <cellStyle name="40% - Accent1 3 4 6 3 2" xfId="37939"/>
    <cellStyle name="40% - Accent1 3 4 6 4" xfId="27322"/>
    <cellStyle name="40% - Accent1 3 4 7" xfId="6713"/>
    <cellStyle name="40% - Accent1 3 4 7 2" xfId="17328"/>
    <cellStyle name="40% - Accent1 3 4 7 2 2" xfId="40603"/>
    <cellStyle name="40% - Accent1 3 4 7 3" xfId="29988"/>
    <cellStyle name="40% - Accent1 3 4 8" xfId="12024"/>
    <cellStyle name="40% - Accent1 3 4 8 2" xfId="35299"/>
    <cellStyle name="40% - Accent1 3 4 9" xfId="23155"/>
    <cellStyle name="40% - Accent1 3 4 9 2" xfId="46402"/>
    <cellStyle name="40% - Accent1 3 5" xfId="1028"/>
    <cellStyle name="40% - Accent1 3 5 2" xfId="2604"/>
    <cellStyle name="40% - Accent1 3 5 2 2" xfId="5455"/>
    <cellStyle name="40% - Accent1 3 5 2 2 2" xfId="10798"/>
    <cellStyle name="40% - Accent1 3 5 2 2 2 2" xfId="21412"/>
    <cellStyle name="40% - Accent1 3 5 2 2 2 2 2" xfId="44687"/>
    <cellStyle name="40% - Accent1 3 5 2 2 2 3" xfId="34073"/>
    <cellStyle name="40% - Accent1 3 5 2 2 3" xfId="16106"/>
    <cellStyle name="40% - Accent1 3 5 2 2 3 2" xfId="39381"/>
    <cellStyle name="40% - Accent1 3 5 2 2 4" xfId="23161"/>
    <cellStyle name="40% - Accent1 3 5 2 2 4 2" xfId="46408"/>
    <cellStyle name="40% - Accent1 3 5 2 2 5" xfId="28765"/>
    <cellStyle name="40% - Accent1 3 5 2 3" xfId="8156"/>
    <cellStyle name="40% - Accent1 3 5 2 3 2" xfId="18771"/>
    <cellStyle name="40% - Accent1 3 5 2 3 2 2" xfId="42046"/>
    <cellStyle name="40% - Accent1 3 5 2 3 3" xfId="31431"/>
    <cellStyle name="40% - Accent1 3 5 2 4" xfId="13466"/>
    <cellStyle name="40% - Accent1 3 5 2 4 2" xfId="36741"/>
    <cellStyle name="40% - Accent1 3 5 2 5" xfId="23160"/>
    <cellStyle name="40% - Accent1 3 5 2 5 2" xfId="46407"/>
    <cellStyle name="40% - Accent1 3 5 2 6" xfId="26123"/>
    <cellStyle name="40% - Accent1 3 5 3" xfId="3782"/>
    <cellStyle name="40% - Accent1 3 5 3 2" xfId="6446"/>
    <cellStyle name="40% - Accent1 3 5 3 2 2" xfId="11789"/>
    <cellStyle name="40% - Accent1 3 5 3 2 2 2" xfId="22402"/>
    <cellStyle name="40% - Accent1 3 5 3 2 2 2 2" xfId="45677"/>
    <cellStyle name="40% - Accent1 3 5 3 2 2 3" xfId="35064"/>
    <cellStyle name="40% - Accent1 3 5 3 2 3" xfId="17096"/>
    <cellStyle name="40% - Accent1 3 5 3 2 3 2" xfId="40371"/>
    <cellStyle name="40% - Accent1 3 5 3 2 4" xfId="29756"/>
    <cellStyle name="40% - Accent1 3 5 3 3" xfId="9147"/>
    <cellStyle name="40% - Accent1 3 5 3 3 2" xfId="19762"/>
    <cellStyle name="40% - Accent1 3 5 3 3 2 2" xfId="43037"/>
    <cellStyle name="40% - Accent1 3 5 3 3 3" xfId="32422"/>
    <cellStyle name="40% - Accent1 3 5 3 4" xfId="14456"/>
    <cellStyle name="40% - Accent1 3 5 3 4 2" xfId="37731"/>
    <cellStyle name="40% - Accent1 3 5 3 5" xfId="23162"/>
    <cellStyle name="40% - Accent1 3 5 3 5 2" xfId="46409"/>
    <cellStyle name="40% - Accent1 3 5 3 6" xfId="27114"/>
    <cellStyle name="40% - Accent1 3 5 4" xfId="4268"/>
    <cellStyle name="40% - Accent1 3 5 4 2" xfId="9612"/>
    <cellStyle name="40% - Accent1 3 5 4 2 2" xfId="20227"/>
    <cellStyle name="40% - Accent1 3 5 4 2 2 2" xfId="43502"/>
    <cellStyle name="40% - Accent1 3 5 4 2 3" xfId="32887"/>
    <cellStyle name="40% - Accent1 3 5 4 3" xfId="14921"/>
    <cellStyle name="40% - Accent1 3 5 4 3 2" xfId="38196"/>
    <cellStyle name="40% - Accent1 3 5 4 4" xfId="27579"/>
    <cellStyle name="40% - Accent1 3 5 5" xfId="6970"/>
    <cellStyle name="40% - Accent1 3 5 5 2" xfId="17585"/>
    <cellStyle name="40% - Accent1 3 5 5 2 2" xfId="40860"/>
    <cellStyle name="40% - Accent1 3 5 5 3" xfId="30245"/>
    <cellStyle name="40% - Accent1 3 5 6" xfId="12281"/>
    <cellStyle name="40% - Accent1 3 5 6 2" xfId="35556"/>
    <cellStyle name="40% - Accent1 3 5 7" xfId="23159"/>
    <cellStyle name="40% - Accent1 3 5 7 2" xfId="46406"/>
    <cellStyle name="40% - Accent1 3 5 8" xfId="24937"/>
    <cellStyle name="40% - Accent1 3 6" xfId="1177"/>
    <cellStyle name="40% - Accent1 3 6 2" xfId="2744"/>
    <cellStyle name="40% - Accent1 3 6 2 2" xfId="5595"/>
    <cellStyle name="40% - Accent1 3 6 2 2 2" xfId="10938"/>
    <cellStyle name="40% - Accent1 3 6 2 2 2 2" xfId="21552"/>
    <cellStyle name="40% - Accent1 3 6 2 2 2 2 2" xfId="44827"/>
    <cellStyle name="40% - Accent1 3 6 2 2 2 3" xfId="34213"/>
    <cellStyle name="40% - Accent1 3 6 2 2 3" xfId="16246"/>
    <cellStyle name="40% - Accent1 3 6 2 2 3 2" xfId="39521"/>
    <cellStyle name="40% - Accent1 3 6 2 2 4" xfId="23165"/>
    <cellStyle name="40% - Accent1 3 6 2 2 4 2" xfId="46412"/>
    <cellStyle name="40% - Accent1 3 6 2 2 5" xfId="28905"/>
    <cellStyle name="40% - Accent1 3 6 2 3" xfId="8296"/>
    <cellStyle name="40% - Accent1 3 6 2 3 2" xfId="18911"/>
    <cellStyle name="40% - Accent1 3 6 2 3 2 2" xfId="42186"/>
    <cellStyle name="40% - Accent1 3 6 2 3 3" xfId="31571"/>
    <cellStyle name="40% - Accent1 3 6 2 4" xfId="13606"/>
    <cellStyle name="40% - Accent1 3 6 2 4 2" xfId="36881"/>
    <cellStyle name="40% - Accent1 3 6 2 5" xfId="23164"/>
    <cellStyle name="40% - Accent1 3 6 2 5 2" xfId="46411"/>
    <cellStyle name="40% - Accent1 3 6 2 6" xfId="26263"/>
    <cellStyle name="40% - Accent1 3 6 3" xfId="4408"/>
    <cellStyle name="40% - Accent1 3 6 3 2" xfId="9752"/>
    <cellStyle name="40% - Accent1 3 6 3 2 2" xfId="20367"/>
    <cellStyle name="40% - Accent1 3 6 3 2 2 2" xfId="43642"/>
    <cellStyle name="40% - Accent1 3 6 3 2 3" xfId="33027"/>
    <cellStyle name="40% - Accent1 3 6 3 3" xfId="15061"/>
    <cellStyle name="40% - Accent1 3 6 3 3 2" xfId="38336"/>
    <cellStyle name="40% - Accent1 3 6 3 4" xfId="23166"/>
    <cellStyle name="40% - Accent1 3 6 3 4 2" xfId="46413"/>
    <cellStyle name="40% - Accent1 3 6 3 5" xfId="27719"/>
    <cellStyle name="40% - Accent1 3 6 4" xfId="7110"/>
    <cellStyle name="40% - Accent1 3 6 4 2" xfId="17725"/>
    <cellStyle name="40% - Accent1 3 6 4 2 2" xfId="41000"/>
    <cellStyle name="40% - Accent1 3 6 4 3" xfId="30385"/>
    <cellStyle name="40% - Accent1 3 6 5" xfId="12421"/>
    <cellStyle name="40% - Accent1 3 6 5 2" xfId="35696"/>
    <cellStyle name="40% - Accent1 3 6 6" xfId="23163"/>
    <cellStyle name="40% - Accent1 3 6 6 2" xfId="46410"/>
    <cellStyle name="40% - Accent1 3 6 7" xfId="25077"/>
    <cellStyle name="40% - Accent1 3 7" xfId="1559"/>
    <cellStyle name="40% - Accent1 3 7 2" xfId="4578"/>
    <cellStyle name="40% - Accent1 3 7 2 2" xfId="9922"/>
    <cellStyle name="40% - Accent1 3 7 2 2 2" xfId="20537"/>
    <cellStyle name="40% - Accent1 3 7 2 2 2 2" xfId="43812"/>
    <cellStyle name="40% - Accent1 3 7 2 2 3" xfId="33197"/>
    <cellStyle name="40% - Accent1 3 7 2 3" xfId="15231"/>
    <cellStyle name="40% - Accent1 3 7 2 3 2" xfId="38506"/>
    <cellStyle name="40% - Accent1 3 7 2 4" xfId="23168"/>
    <cellStyle name="40% - Accent1 3 7 2 4 2" xfId="46415"/>
    <cellStyle name="40% - Accent1 3 7 2 5" xfId="27889"/>
    <cellStyle name="40% - Accent1 3 7 3" xfId="7280"/>
    <cellStyle name="40% - Accent1 3 7 3 2" xfId="17895"/>
    <cellStyle name="40% - Accent1 3 7 3 2 2" xfId="41170"/>
    <cellStyle name="40% - Accent1 3 7 3 3" xfId="30555"/>
    <cellStyle name="40% - Accent1 3 7 4" xfId="12591"/>
    <cellStyle name="40% - Accent1 3 7 4 2" xfId="35866"/>
    <cellStyle name="40% - Accent1 3 7 5" xfId="23167"/>
    <cellStyle name="40% - Accent1 3 7 5 2" xfId="46414"/>
    <cellStyle name="40% - Accent1 3 7 6" xfId="25247"/>
    <cellStyle name="40% - Accent1 3 8" xfId="2061"/>
    <cellStyle name="40% - Accent1 3 8 2" xfId="4955"/>
    <cellStyle name="40% - Accent1 3 8 2 2" xfId="10298"/>
    <cellStyle name="40% - Accent1 3 8 2 2 2" xfId="20913"/>
    <cellStyle name="40% - Accent1 3 8 2 2 2 2" xfId="44188"/>
    <cellStyle name="40% - Accent1 3 8 2 2 3" xfId="33573"/>
    <cellStyle name="40% - Accent1 3 8 2 3" xfId="15607"/>
    <cellStyle name="40% - Accent1 3 8 2 3 2" xfId="38882"/>
    <cellStyle name="40% - Accent1 3 8 2 4" xfId="28265"/>
    <cellStyle name="40% - Accent1 3 8 3" xfId="7656"/>
    <cellStyle name="40% - Accent1 3 8 3 2" xfId="18271"/>
    <cellStyle name="40% - Accent1 3 8 3 2 2" xfId="41546"/>
    <cellStyle name="40% - Accent1 3 8 3 3" xfId="30931"/>
    <cellStyle name="40% - Accent1 3 8 4" xfId="12967"/>
    <cellStyle name="40% - Accent1 3 8 4 2" xfId="36242"/>
    <cellStyle name="40% - Accent1 3 8 5" xfId="23169"/>
    <cellStyle name="40% - Accent1 3 8 5 2" xfId="46416"/>
    <cellStyle name="40% - Accent1 3 8 6" xfId="25623"/>
    <cellStyle name="40% - Accent1 3 9" xfId="2145"/>
    <cellStyle name="40% - Accent1 3 9 2" xfId="5020"/>
    <cellStyle name="40% - Accent1 3 9 2 2" xfId="10363"/>
    <cellStyle name="40% - Accent1 3 9 2 2 2" xfId="20978"/>
    <cellStyle name="40% - Accent1 3 9 2 2 2 2" xfId="44253"/>
    <cellStyle name="40% - Accent1 3 9 2 2 3" xfId="33638"/>
    <cellStyle name="40% - Accent1 3 9 2 3" xfId="15672"/>
    <cellStyle name="40% - Accent1 3 9 2 3 2" xfId="38947"/>
    <cellStyle name="40% - Accent1 3 9 2 4" xfId="28330"/>
    <cellStyle name="40% - Accent1 3 9 3" xfId="7721"/>
    <cellStyle name="40% - Accent1 3 9 3 2" xfId="18336"/>
    <cellStyle name="40% - Accent1 3 9 3 2 2" xfId="41611"/>
    <cellStyle name="40% - Accent1 3 9 3 3" xfId="30996"/>
    <cellStyle name="40% - Accent1 3 9 4" xfId="13032"/>
    <cellStyle name="40% - Accent1 3 9 4 2" xfId="36307"/>
    <cellStyle name="40% - Accent1 3 9 5" xfId="25688"/>
    <cellStyle name="40% - Accent1 3_Asset Register (new)" xfId="1363"/>
    <cellStyle name="40% - Accent1 4" xfId="96"/>
    <cellStyle name="40% - Accent1 4 10" xfId="2199"/>
    <cellStyle name="40% - Accent1 4 10 2" xfId="5064"/>
    <cellStyle name="40% - Accent1 4 10 2 2" xfId="10407"/>
    <cellStyle name="40% - Accent1 4 10 2 2 2" xfId="21021"/>
    <cellStyle name="40% - Accent1 4 10 2 2 2 2" xfId="44296"/>
    <cellStyle name="40% - Accent1 4 10 2 2 3" xfId="33682"/>
    <cellStyle name="40% - Accent1 4 10 2 3" xfId="15715"/>
    <cellStyle name="40% - Accent1 4 10 2 3 2" xfId="38990"/>
    <cellStyle name="40% - Accent1 4 10 2 4" xfId="28374"/>
    <cellStyle name="40% - Accent1 4 10 3" xfId="7765"/>
    <cellStyle name="40% - Accent1 4 10 3 2" xfId="18380"/>
    <cellStyle name="40% - Accent1 4 10 3 2 2" xfId="41655"/>
    <cellStyle name="40% - Accent1 4 10 3 3" xfId="31040"/>
    <cellStyle name="40% - Accent1 4 10 4" xfId="13075"/>
    <cellStyle name="40% - Accent1 4 10 4 2" xfId="36350"/>
    <cellStyle name="40% - Accent1 4 10 5" xfId="25732"/>
    <cellStyle name="40% - Accent1 4 11" xfId="2348"/>
    <cellStyle name="40% - Accent1 4 11 2" xfId="5199"/>
    <cellStyle name="40% - Accent1 4 11 2 2" xfId="10542"/>
    <cellStyle name="40% - Accent1 4 11 2 2 2" xfId="21156"/>
    <cellStyle name="40% - Accent1 4 11 2 2 2 2" xfId="44431"/>
    <cellStyle name="40% - Accent1 4 11 2 2 3" xfId="33817"/>
    <cellStyle name="40% - Accent1 4 11 2 3" xfId="15850"/>
    <cellStyle name="40% - Accent1 4 11 2 3 2" xfId="39125"/>
    <cellStyle name="40% - Accent1 4 11 2 4" xfId="28509"/>
    <cellStyle name="40% - Accent1 4 11 3" xfId="7900"/>
    <cellStyle name="40% - Accent1 4 11 3 2" xfId="18515"/>
    <cellStyle name="40% - Accent1 4 11 3 2 2" xfId="41790"/>
    <cellStyle name="40% - Accent1 4 11 3 3" xfId="31175"/>
    <cellStyle name="40% - Accent1 4 11 4" xfId="13210"/>
    <cellStyle name="40% - Accent1 4 11 4 2" xfId="36485"/>
    <cellStyle name="40% - Accent1 4 11 5" xfId="25867"/>
    <cellStyle name="40% - Accent1 4 12" xfId="2922"/>
    <cellStyle name="40% - Accent1 4 12 2" xfId="5766"/>
    <cellStyle name="40% - Accent1 4 12 2 2" xfId="11109"/>
    <cellStyle name="40% - Accent1 4 12 2 2 2" xfId="21723"/>
    <cellStyle name="40% - Accent1 4 12 2 2 2 2" xfId="44998"/>
    <cellStyle name="40% - Accent1 4 12 2 2 3" xfId="34384"/>
    <cellStyle name="40% - Accent1 4 12 2 3" xfId="16417"/>
    <cellStyle name="40% - Accent1 4 12 2 3 2" xfId="39692"/>
    <cellStyle name="40% - Accent1 4 12 2 4" xfId="29076"/>
    <cellStyle name="40% - Accent1 4 12 3" xfId="8467"/>
    <cellStyle name="40% - Accent1 4 12 3 2" xfId="19082"/>
    <cellStyle name="40% - Accent1 4 12 3 2 2" xfId="42357"/>
    <cellStyle name="40% - Accent1 4 12 3 3" xfId="31742"/>
    <cellStyle name="40% - Accent1 4 12 4" xfId="13777"/>
    <cellStyle name="40% - Accent1 4 12 4 2" xfId="37052"/>
    <cellStyle name="40% - Accent1 4 12 5" xfId="26434"/>
    <cellStyle name="40% - Accent1 4 13" xfId="3256"/>
    <cellStyle name="40% - Accent1 4 13 2" xfId="6080"/>
    <cellStyle name="40% - Accent1 4 13 2 2" xfId="11423"/>
    <cellStyle name="40% - Accent1 4 13 2 2 2" xfId="22036"/>
    <cellStyle name="40% - Accent1 4 13 2 2 2 2" xfId="45311"/>
    <cellStyle name="40% - Accent1 4 13 2 2 3" xfId="34698"/>
    <cellStyle name="40% - Accent1 4 13 2 3" xfId="16730"/>
    <cellStyle name="40% - Accent1 4 13 2 3 2" xfId="40005"/>
    <cellStyle name="40% - Accent1 4 13 2 4" xfId="29390"/>
    <cellStyle name="40% - Accent1 4 13 3" xfId="8781"/>
    <cellStyle name="40% - Accent1 4 13 3 2" xfId="19396"/>
    <cellStyle name="40% - Accent1 4 13 3 2 2" xfId="42671"/>
    <cellStyle name="40% - Accent1 4 13 3 3" xfId="32056"/>
    <cellStyle name="40% - Accent1 4 13 4" xfId="14090"/>
    <cellStyle name="40% - Accent1 4 13 4 2" xfId="37365"/>
    <cellStyle name="40% - Accent1 4 13 5" xfId="26748"/>
    <cellStyle name="40% - Accent1 4 14" xfId="4012"/>
    <cellStyle name="40% - Accent1 4 14 2" xfId="9356"/>
    <cellStyle name="40% - Accent1 4 14 2 2" xfId="19971"/>
    <cellStyle name="40% - Accent1 4 14 2 2 2" xfId="43246"/>
    <cellStyle name="40% - Accent1 4 14 2 3" xfId="32631"/>
    <cellStyle name="40% - Accent1 4 14 3" xfId="14665"/>
    <cellStyle name="40% - Accent1 4 14 3 2" xfId="37940"/>
    <cellStyle name="40% - Accent1 4 14 4" xfId="27323"/>
    <cellStyle name="40% - Accent1 4 15" xfId="6714"/>
    <cellStyle name="40% - Accent1 4 15 2" xfId="17329"/>
    <cellStyle name="40% - Accent1 4 15 2 2" xfId="40604"/>
    <cellStyle name="40% - Accent1 4 15 3" xfId="29989"/>
    <cellStyle name="40% - Accent1 4 16" xfId="12025"/>
    <cellStyle name="40% - Accent1 4 16 2" xfId="35300"/>
    <cellStyle name="40% - Accent1 4 17" xfId="23170"/>
    <cellStyle name="40% - Accent1 4 17 2" xfId="46417"/>
    <cellStyle name="40% - Accent1 4 18" xfId="24677"/>
    <cellStyle name="40% - Accent1 4 2" xfId="652"/>
    <cellStyle name="40% - Accent1 4 2 10" xfId="2923"/>
    <cellStyle name="40% - Accent1 4 2 10 2" xfId="5767"/>
    <cellStyle name="40% - Accent1 4 2 10 2 2" xfId="11110"/>
    <cellStyle name="40% - Accent1 4 2 10 2 2 2" xfId="21724"/>
    <cellStyle name="40% - Accent1 4 2 10 2 2 2 2" xfId="44999"/>
    <cellStyle name="40% - Accent1 4 2 10 2 2 3" xfId="34385"/>
    <cellStyle name="40% - Accent1 4 2 10 2 3" xfId="16418"/>
    <cellStyle name="40% - Accent1 4 2 10 2 3 2" xfId="39693"/>
    <cellStyle name="40% - Accent1 4 2 10 2 4" xfId="29077"/>
    <cellStyle name="40% - Accent1 4 2 10 3" xfId="8468"/>
    <cellStyle name="40% - Accent1 4 2 10 3 2" xfId="19083"/>
    <cellStyle name="40% - Accent1 4 2 10 3 2 2" xfId="42358"/>
    <cellStyle name="40% - Accent1 4 2 10 3 3" xfId="31743"/>
    <cellStyle name="40% - Accent1 4 2 10 4" xfId="13778"/>
    <cellStyle name="40% - Accent1 4 2 10 4 2" xfId="37053"/>
    <cellStyle name="40% - Accent1 4 2 10 5" xfId="26435"/>
    <cellStyle name="40% - Accent1 4 2 11" xfId="3257"/>
    <cellStyle name="40% - Accent1 4 2 11 2" xfId="6081"/>
    <cellStyle name="40% - Accent1 4 2 11 2 2" xfId="11424"/>
    <cellStyle name="40% - Accent1 4 2 11 2 2 2" xfId="22037"/>
    <cellStyle name="40% - Accent1 4 2 11 2 2 2 2" xfId="45312"/>
    <cellStyle name="40% - Accent1 4 2 11 2 2 3" xfId="34699"/>
    <cellStyle name="40% - Accent1 4 2 11 2 3" xfId="16731"/>
    <cellStyle name="40% - Accent1 4 2 11 2 3 2" xfId="40006"/>
    <cellStyle name="40% - Accent1 4 2 11 2 4" xfId="29391"/>
    <cellStyle name="40% - Accent1 4 2 11 3" xfId="8782"/>
    <cellStyle name="40% - Accent1 4 2 11 3 2" xfId="19397"/>
    <cellStyle name="40% - Accent1 4 2 11 3 2 2" xfId="42672"/>
    <cellStyle name="40% - Accent1 4 2 11 3 3" xfId="32057"/>
    <cellStyle name="40% - Accent1 4 2 11 4" xfId="14091"/>
    <cellStyle name="40% - Accent1 4 2 11 4 2" xfId="37366"/>
    <cellStyle name="40% - Accent1 4 2 11 5" xfId="26749"/>
    <cellStyle name="40% - Accent1 4 2 12" xfId="4188"/>
    <cellStyle name="40% - Accent1 4 2 12 2" xfId="9532"/>
    <cellStyle name="40% - Accent1 4 2 12 2 2" xfId="20147"/>
    <cellStyle name="40% - Accent1 4 2 12 2 2 2" xfId="43422"/>
    <cellStyle name="40% - Accent1 4 2 12 2 3" xfId="32807"/>
    <cellStyle name="40% - Accent1 4 2 12 3" xfId="14841"/>
    <cellStyle name="40% - Accent1 4 2 12 3 2" xfId="38116"/>
    <cellStyle name="40% - Accent1 4 2 12 4" xfId="27499"/>
    <cellStyle name="40% - Accent1 4 2 13" xfId="6890"/>
    <cellStyle name="40% - Accent1 4 2 13 2" xfId="17505"/>
    <cellStyle name="40% - Accent1 4 2 13 2 2" xfId="40780"/>
    <cellStyle name="40% - Accent1 4 2 13 3" xfId="30165"/>
    <cellStyle name="40% - Accent1 4 2 14" xfId="12201"/>
    <cellStyle name="40% - Accent1 4 2 14 2" xfId="35476"/>
    <cellStyle name="40% - Accent1 4 2 15" xfId="23171"/>
    <cellStyle name="40% - Accent1 4 2 15 2" xfId="46418"/>
    <cellStyle name="40% - Accent1 4 2 16" xfId="24857"/>
    <cellStyle name="40% - Accent1 4 2 2" xfId="1031"/>
    <cellStyle name="40% - Accent1 4 2 2 2" xfId="1468"/>
    <cellStyle name="40% - Accent1 4 2 2 2 2" xfId="2830"/>
    <cellStyle name="40% - Accent1 4 2 2 2 2 2" xfId="5681"/>
    <cellStyle name="40% - Accent1 4 2 2 2 2 2 2" xfId="11024"/>
    <cellStyle name="40% - Accent1 4 2 2 2 2 2 2 2" xfId="21638"/>
    <cellStyle name="40% - Accent1 4 2 2 2 2 2 2 2 2" xfId="44913"/>
    <cellStyle name="40% - Accent1 4 2 2 2 2 2 2 3" xfId="34299"/>
    <cellStyle name="40% - Accent1 4 2 2 2 2 2 3" xfId="16332"/>
    <cellStyle name="40% - Accent1 4 2 2 2 2 2 3 2" xfId="39607"/>
    <cellStyle name="40% - Accent1 4 2 2 2 2 2 4" xfId="23175"/>
    <cellStyle name="40% - Accent1 4 2 2 2 2 2 4 2" xfId="46422"/>
    <cellStyle name="40% - Accent1 4 2 2 2 2 2 5" xfId="28991"/>
    <cellStyle name="40% - Accent1 4 2 2 2 2 3" xfId="8382"/>
    <cellStyle name="40% - Accent1 4 2 2 2 2 3 2" xfId="18997"/>
    <cellStyle name="40% - Accent1 4 2 2 2 2 3 2 2" xfId="42272"/>
    <cellStyle name="40% - Accent1 4 2 2 2 2 3 3" xfId="31657"/>
    <cellStyle name="40% - Accent1 4 2 2 2 2 4" xfId="13692"/>
    <cellStyle name="40% - Accent1 4 2 2 2 2 4 2" xfId="36967"/>
    <cellStyle name="40% - Accent1 4 2 2 2 2 5" xfId="23174"/>
    <cellStyle name="40% - Accent1 4 2 2 2 2 5 2" xfId="46421"/>
    <cellStyle name="40% - Accent1 4 2 2 2 2 6" xfId="26349"/>
    <cellStyle name="40% - Accent1 4 2 2 2 3" xfId="4494"/>
    <cellStyle name="40% - Accent1 4 2 2 2 3 2" xfId="9838"/>
    <cellStyle name="40% - Accent1 4 2 2 2 3 2 2" xfId="20453"/>
    <cellStyle name="40% - Accent1 4 2 2 2 3 2 2 2" xfId="43728"/>
    <cellStyle name="40% - Accent1 4 2 2 2 3 2 3" xfId="33113"/>
    <cellStyle name="40% - Accent1 4 2 2 2 3 3" xfId="15147"/>
    <cellStyle name="40% - Accent1 4 2 2 2 3 3 2" xfId="38422"/>
    <cellStyle name="40% - Accent1 4 2 2 2 3 4" xfId="23176"/>
    <cellStyle name="40% - Accent1 4 2 2 2 3 4 2" xfId="46423"/>
    <cellStyle name="40% - Accent1 4 2 2 2 3 5" xfId="27805"/>
    <cellStyle name="40% - Accent1 4 2 2 2 4" xfId="7196"/>
    <cellStyle name="40% - Accent1 4 2 2 2 4 2" xfId="17811"/>
    <cellStyle name="40% - Accent1 4 2 2 2 4 2 2" xfId="41086"/>
    <cellStyle name="40% - Accent1 4 2 2 2 4 3" xfId="30471"/>
    <cellStyle name="40% - Accent1 4 2 2 2 5" xfId="12507"/>
    <cellStyle name="40% - Accent1 4 2 2 2 5 2" xfId="35782"/>
    <cellStyle name="40% - Accent1 4 2 2 2 6" xfId="23173"/>
    <cellStyle name="40% - Accent1 4 2 2 2 6 2" xfId="46420"/>
    <cellStyle name="40% - Accent1 4 2 2 2 7" xfId="25163"/>
    <cellStyle name="40% - Accent1 4 2 2 3" xfId="2607"/>
    <cellStyle name="40% - Accent1 4 2 2 3 2" xfId="5458"/>
    <cellStyle name="40% - Accent1 4 2 2 3 2 2" xfId="10801"/>
    <cellStyle name="40% - Accent1 4 2 2 3 2 2 2" xfId="21415"/>
    <cellStyle name="40% - Accent1 4 2 2 3 2 2 2 2" xfId="44690"/>
    <cellStyle name="40% - Accent1 4 2 2 3 2 2 3" xfId="34076"/>
    <cellStyle name="40% - Accent1 4 2 2 3 2 3" xfId="16109"/>
    <cellStyle name="40% - Accent1 4 2 2 3 2 3 2" xfId="39384"/>
    <cellStyle name="40% - Accent1 4 2 2 3 2 4" xfId="23178"/>
    <cellStyle name="40% - Accent1 4 2 2 3 2 4 2" xfId="46425"/>
    <cellStyle name="40% - Accent1 4 2 2 3 2 5" xfId="28768"/>
    <cellStyle name="40% - Accent1 4 2 2 3 3" xfId="8159"/>
    <cellStyle name="40% - Accent1 4 2 2 3 3 2" xfId="18774"/>
    <cellStyle name="40% - Accent1 4 2 2 3 3 2 2" xfId="42049"/>
    <cellStyle name="40% - Accent1 4 2 2 3 3 3" xfId="31434"/>
    <cellStyle name="40% - Accent1 4 2 2 3 4" xfId="13469"/>
    <cellStyle name="40% - Accent1 4 2 2 3 4 2" xfId="36744"/>
    <cellStyle name="40% - Accent1 4 2 2 3 5" xfId="23177"/>
    <cellStyle name="40% - Accent1 4 2 2 3 5 2" xfId="46424"/>
    <cellStyle name="40% - Accent1 4 2 2 3 6" xfId="26126"/>
    <cellStyle name="40% - Accent1 4 2 2 4" xfId="3785"/>
    <cellStyle name="40% - Accent1 4 2 2 4 2" xfId="6449"/>
    <cellStyle name="40% - Accent1 4 2 2 4 2 2" xfId="11792"/>
    <cellStyle name="40% - Accent1 4 2 2 4 2 2 2" xfId="22405"/>
    <cellStyle name="40% - Accent1 4 2 2 4 2 2 2 2" xfId="45680"/>
    <cellStyle name="40% - Accent1 4 2 2 4 2 2 3" xfId="35067"/>
    <cellStyle name="40% - Accent1 4 2 2 4 2 3" xfId="17099"/>
    <cellStyle name="40% - Accent1 4 2 2 4 2 3 2" xfId="40374"/>
    <cellStyle name="40% - Accent1 4 2 2 4 2 4" xfId="29759"/>
    <cellStyle name="40% - Accent1 4 2 2 4 3" xfId="9150"/>
    <cellStyle name="40% - Accent1 4 2 2 4 3 2" xfId="19765"/>
    <cellStyle name="40% - Accent1 4 2 2 4 3 2 2" xfId="43040"/>
    <cellStyle name="40% - Accent1 4 2 2 4 3 3" xfId="32425"/>
    <cellStyle name="40% - Accent1 4 2 2 4 4" xfId="14459"/>
    <cellStyle name="40% - Accent1 4 2 2 4 4 2" xfId="37734"/>
    <cellStyle name="40% - Accent1 4 2 2 4 5" xfId="23179"/>
    <cellStyle name="40% - Accent1 4 2 2 4 5 2" xfId="46426"/>
    <cellStyle name="40% - Accent1 4 2 2 4 6" xfId="27117"/>
    <cellStyle name="40% - Accent1 4 2 2 5" xfId="4271"/>
    <cellStyle name="40% - Accent1 4 2 2 5 2" xfId="9615"/>
    <cellStyle name="40% - Accent1 4 2 2 5 2 2" xfId="20230"/>
    <cellStyle name="40% - Accent1 4 2 2 5 2 2 2" xfId="43505"/>
    <cellStyle name="40% - Accent1 4 2 2 5 2 3" xfId="32890"/>
    <cellStyle name="40% - Accent1 4 2 2 5 3" xfId="14924"/>
    <cellStyle name="40% - Accent1 4 2 2 5 3 2" xfId="38199"/>
    <cellStyle name="40% - Accent1 4 2 2 5 4" xfId="27582"/>
    <cellStyle name="40% - Accent1 4 2 2 6" xfId="6973"/>
    <cellStyle name="40% - Accent1 4 2 2 6 2" xfId="17588"/>
    <cellStyle name="40% - Accent1 4 2 2 6 2 2" xfId="40863"/>
    <cellStyle name="40% - Accent1 4 2 2 6 3" xfId="30248"/>
    <cellStyle name="40% - Accent1 4 2 2 7" xfId="12284"/>
    <cellStyle name="40% - Accent1 4 2 2 7 2" xfId="35559"/>
    <cellStyle name="40% - Accent1 4 2 2 8" xfId="23172"/>
    <cellStyle name="40% - Accent1 4 2 2 8 2" xfId="46419"/>
    <cellStyle name="40% - Accent1 4 2 2 9" xfId="24940"/>
    <cellStyle name="40% - Accent1 4 2 2_Asset Register (new)" xfId="1357"/>
    <cellStyle name="40% - Accent1 4 2 3" xfId="1180"/>
    <cellStyle name="40% - Accent1 4 2 3 2" xfId="2747"/>
    <cellStyle name="40% - Accent1 4 2 3 2 2" xfId="5598"/>
    <cellStyle name="40% - Accent1 4 2 3 2 2 2" xfId="10941"/>
    <cellStyle name="40% - Accent1 4 2 3 2 2 2 2" xfId="21555"/>
    <cellStyle name="40% - Accent1 4 2 3 2 2 2 2 2" xfId="44830"/>
    <cellStyle name="40% - Accent1 4 2 3 2 2 2 3" xfId="34216"/>
    <cellStyle name="40% - Accent1 4 2 3 2 2 3" xfId="16249"/>
    <cellStyle name="40% - Accent1 4 2 3 2 2 3 2" xfId="39524"/>
    <cellStyle name="40% - Accent1 4 2 3 2 2 4" xfId="23182"/>
    <cellStyle name="40% - Accent1 4 2 3 2 2 4 2" xfId="46429"/>
    <cellStyle name="40% - Accent1 4 2 3 2 2 5" xfId="28908"/>
    <cellStyle name="40% - Accent1 4 2 3 2 3" xfId="8299"/>
    <cellStyle name="40% - Accent1 4 2 3 2 3 2" xfId="18914"/>
    <cellStyle name="40% - Accent1 4 2 3 2 3 2 2" xfId="42189"/>
    <cellStyle name="40% - Accent1 4 2 3 2 3 3" xfId="31574"/>
    <cellStyle name="40% - Accent1 4 2 3 2 4" xfId="13609"/>
    <cellStyle name="40% - Accent1 4 2 3 2 4 2" xfId="36884"/>
    <cellStyle name="40% - Accent1 4 2 3 2 5" xfId="23181"/>
    <cellStyle name="40% - Accent1 4 2 3 2 5 2" xfId="46428"/>
    <cellStyle name="40% - Accent1 4 2 3 2 6" xfId="26266"/>
    <cellStyle name="40% - Accent1 4 2 3 3" xfId="4411"/>
    <cellStyle name="40% - Accent1 4 2 3 3 2" xfId="9755"/>
    <cellStyle name="40% - Accent1 4 2 3 3 2 2" xfId="20370"/>
    <cellStyle name="40% - Accent1 4 2 3 3 2 2 2" xfId="43645"/>
    <cellStyle name="40% - Accent1 4 2 3 3 2 3" xfId="33030"/>
    <cellStyle name="40% - Accent1 4 2 3 3 3" xfId="15064"/>
    <cellStyle name="40% - Accent1 4 2 3 3 3 2" xfId="38339"/>
    <cellStyle name="40% - Accent1 4 2 3 3 4" xfId="23183"/>
    <cellStyle name="40% - Accent1 4 2 3 3 4 2" xfId="46430"/>
    <cellStyle name="40% - Accent1 4 2 3 3 5" xfId="27722"/>
    <cellStyle name="40% - Accent1 4 2 3 4" xfId="7113"/>
    <cellStyle name="40% - Accent1 4 2 3 4 2" xfId="17728"/>
    <cellStyle name="40% - Accent1 4 2 3 4 2 2" xfId="41003"/>
    <cellStyle name="40% - Accent1 4 2 3 4 3" xfId="30388"/>
    <cellStyle name="40% - Accent1 4 2 3 5" xfId="12424"/>
    <cellStyle name="40% - Accent1 4 2 3 5 2" xfId="35699"/>
    <cellStyle name="40% - Accent1 4 2 3 6" xfId="23180"/>
    <cellStyle name="40% - Accent1 4 2 3 6 2" xfId="46427"/>
    <cellStyle name="40% - Accent1 4 2 3 7" xfId="25080"/>
    <cellStyle name="40% - Accent1 4 2 4" xfId="1562"/>
    <cellStyle name="40% - Accent1 4 2 4 2" xfId="4581"/>
    <cellStyle name="40% - Accent1 4 2 4 2 2" xfId="9925"/>
    <cellStyle name="40% - Accent1 4 2 4 2 2 2" xfId="20540"/>
    <cellStyle name="40% - Accent1 4 2 4 2 2 2 2" xfId="43815"/>
    <cellStyle name="40% - Accent1 4 2 4 2 2 3" xfId="33200"/>
    <cellStyle name="40% - Accent1 4 2 4 2 3" xfId="15234"/>
    <cellStyle name="40% - Accent1 4 2 4 2 3 2" xfId="38509"/>
    <cellStyle name="40% - Accent1 4 2 4 2 4" xfId="23185"/>
    <cellStyle name="40% - Accent1 4 2 4 2 4 2" xfId="46432"/>
    <cellStyle name="40% - Accent1 4 2 4 2 5" xfId="27892"/>
    <cellStyle name="40% - Accent1 4 2 4 3" xfId="7283"/>
    <cellStyle name="40% - Accent1 4 2 4 3 2" xfId="17898"/>
    <cellStyle name="40% - Accent1 4 2 4 3 2 2" xfId="41173"/>
    <cellStyle name="40% - Accent1 4 2 4 3 3" xfId="30558"/>
    <cellStyle name="40% - Accent1 4 2 4 4" xfId="12594"/>
    <cellStyle name="40% - Accent1 4 2 4 4 2" xfId="35869"/>
    <cellStyle name="40% - Accent1 4 2 4 5" xfId="23184"/>
    <cellStyle name="40% - Accent1 4 2 4 5 2" xfId="46431"/>
    <cellStyle name="40% - Accent1 4 2 4 6" xfId="25250"/>
    <cellStyle name="40% - Accent1 4 2 5" xfId="2058"/>
    <cellStyle name="40% - Accent1 4 2 5 2" xfId="4952"/>
    <cellStyle name="40% - Accent1 4 2 5 2 2" xfId="10295"/>
    <cellStyle name="40% - Accent1 4 2 5 2 2 2" xfId="20910"/>
    <cellStyle name="40% - Accent1 4 2 5 2 2 2 2" xfId="44185"/>
    <cellStyle name="40% - Accent1 4 2 5 2 2 3" xfId="33570"/>
    <cellStyle name="40% - Accent1 4 2 5 2 3" xfId="15604"/>
    <cellStyle name="40% - Accent1 4 2 5 2 3 2" xfId="38879"/>
    <cellStyle name="40% - Accent1 4 2 5 2 4" xfId="28262"/>
    <cellStyle name="40% - Accent1 4 2 5 3" xfId="7653"/>
    <cellStyle name="40% - Accent1 4 2 5 3 2" xfId="18268"/>
    <cellStyle name="40% - Accent1 4 2 5 3 2 2" xfId="41543"/>
    <cellStyle name="40% - Accent1 4 2 5 3 3" xfId="30928"/>
    <cellStyle name="40% - Accent1 4 2 5 4" xfId="12964"/>
    <cellStyle name="40% - Accent1 4 2 5 4 2" xfId="36239"/>
    <cellStyle name="40% - Accent1 4 2 5 5" xfId="23186"/>
    <cellStyle name="40% - Accent1 4 2 5 5 2" xfId="46433"/>
    <cellStyle name="40% - Accent1 4 2 5 6" xfId="25620"/>
    <cellStyle name="40% - Accent1 4 2 6" xfId="2142"/>
    <cellStyle name="40% - Accent1 4 2 6 2" xfId="5017"/>
    <cellStyle name="40% - Accent1 4 2 6 2 2" xfId="10360"/>
    <cellStyle name="40% - Accent1 4 2 6 2 2 2" xfId="20975"/>
    <cellStyle name="40% - Accent1 4 2 6 2 2 2 2" xfId="44250"/>
    <cellStyle name="40% - Accent1 4 2 6 2 2 3" xfId="33635"/>
    <cellStyle name="40% - Accent1 4 2 6 2 3" xfId="15669"/>
    <cellStyle name="40% - Accent1 4 2 6 2 3 2" xfId="38944"/>
    <cellStyle name="40% - Accent1 4 2 6 2 4" xfId="28327"/>
    <cellStyle name="40% - Accent1 4 2 6 3" xfId="7718"/>
    <cellStyle name="40% - Accent1 4 2 6 3 2" xfId="18333"/>
    <cellStyle name="40% - Accent1 4 2 6 3 2 2" xfId="41608"/>
    <cellStyle name="40% - Accent1 4 2 6 3 3" xfId="30993"/>
    <cellStyle name="40% - Accent1 4 2 6 4" xfId="13029"/>
    <cellStyle name="40% - Accent1 4 2 6 4 2" xfId="36304"/>
    <cellStyle name="40% - Accent1 4 2 6 5" xfId="25685"/>
    <cellStyle name="40% - Accent1 4 2 7" xfId="2198"/>
    <cellStyle name="40% - Accent1 4 2 7 2" xfId="5063"/>
    <cellStyle name="40% - Accent1 4 2 7 2 2" xfId="10406"/>
    <cellStyle name="40% - Accent1 4 2 7 2 2 2" xfId="21020"/>
    <cellStyle name="40% - Accent1 4 2 7 2 2 2 2" xfId="44295"/>
    <cellStyle name="40% - Accent1 4 2 7 2 2 3" xfId="33681"/>
    <cellStyle name="40% - Accent1 4 2 7 2 3" xfId="15714"/>
    <cellStyle name="40% - Accent1 4 2 7 2 3 2" xfId="38989"/>
    <cellStyle name="40% - Accent1 4 2 7 2 4" xfId="28373"/>
    <cellStyle name="40% - Accent1 4 2 7 3" xfId="7764"/>
    <cellStyle name="40% - Accent1 4 2 7 3 2" xfId="18379"/>
    <cellStyle name="40% - Accent1 4 2 7 3 2 2" xfId="41654"/>
    <cellStyle name="40% - Accent1 4 2 7 3 3" xfId="31039"/>
    <cellStyle name="40% - Accent1 4 2 7 4" xfId="13074"/>
    <cellStyle name="40% - Accent1 4 2 7 4 2" xfId="36349"/>
    <cellStyle name="40% - Accent1 4 2 7 5" xfId="25731"/>
    <cellStyle name="40% - Accent1 4 2 8" xfId="2236"/>
    <cellStyle name="40% - Accent1 4 2 8 2" xfId="5092"/>
    <cellStyle name="40% - Accent1 4 2 8 2 2" xfId="10435"/>
    <cellStyle name="40% - Accent1 4 2 8 2 2 2" xfId="21049"/>
    <cellStyle name="40% - Accent1 4 2 8 2 2 2 2" xfId="44324"/>
    <cellStyle name="40% - Accent1 4 2 8 2 2 3" xfId="33710"/>
    <cellStyle name="40% - Accent1 4 2 8 2 3" xfId="15743"/>
    <cellStyle name="40% - Accent1 4 2 8 2 3 2" xfId="39018"/>
    <cellStyle name="40% - Accent1 4 2 8 2 4" xfId="28402"/>
    <cellStyle name="40% - Accent1 4 2 8 3" xfId="7793"/>
    <cellStyle name="40% - Accent1 4 2 8 3 2" xfId="18408"/>
    <cellStyle name="40% - Accent1 4 2 8 3 2 2" xfId="41683"/>
    <cellStyle name="40% - Accent1 4 2 8 3 3" xfId="31068"/>
    <cellStyle name="40% - Accent1 4 2 8 4" xfId="13103"/>
    <cellStyle name="40% - Accent1 4 2 8 4 2" xfId="36378"/>
    <cellStyle name="40% - Accent1 4 2 8 5" xfId="25760"/>
    <cellStyle name="40% - Accent1 4 2 9" xfId="2524"/>
    <cellStyle name="40% - Accent1 4 2 9 2" xfId="5375"/>
    <cellStyle name="40% - Accent1 4 2 9 2 2" xfId="10718"/>
    <cellStyle name="40% - Accent1 4 2 9 2 2 2" xfId="21332"/>
    <cellStyle name="40% - Accent1 4 2 9 2 2 2 2" xfId="44607"/>
    <cellStyle name="40% - Accent1 4 2 9 2 2 3" xfId="33993"/>
    <cellStyle name="40% - Accent1 4 2 9 2 3" xfId="16026"/>
    <cellStyle name="40% - Accent1 4 2 9 2 3 2" xfId="39301"/>
    <cellStyle name="40% - Accent1 4 2 9 2 4" xfId="28685"/>
    <cellStyle name="40% - Accent1 4 2 9 3" xfId="8076"/>
    <cellStyle name="40% - Accent1 4 2 9 3 2" xfId="18691"/>
    <cellStyle name="40% - Accent1 4 2 9 3 2 2" xfId="41966"/>
    <cellStyle name="40% - Accent1 4 2 9 3 3" xfId="31351"/>
    <cellStyle name="40% - Accent1 4 2 9 4" xfId="13386"/>
    <cellStyle name="40% - Accent1 4 2 9 4 2" xfId="36661"/>
    <cellStyle name="40% - Accent1 4 2 9 5" xfId="26043"/>
    <cellStyle name="40% - Accent1 4 2_Asset Register (new)" xfId="1358"/>
    <cellStyle name="40% - Accent1 4 3" xfId="651"/>
    <cellStyle name="40% - Accent1 4 3 10" xfId="12200"/>
    <cellStyle name="40% - Accent1 4 3 10 2" xfId="35475"/>
    <cellStyle name="40% - Accent1 4 3 11" xfId="23187"/>
    <cellStyle name="40% - Accent1 4 3 11 2" xfId="46434"/>
    <cellStyle name="40% - Accent1 4 3 12" xfId="24856"/>
    <cellStyle name="40% - Accent1 4 3 2" xfId="1108"/>
    <cellStyle name="40% - Accent1 4 3 2 2" xfId="2676"/>
    <cellStyle name="40% - Accent1 4 3 2 2 2" xfId="5527"/>
    <cellStyle name="40% - Accent1 4 3 2 2 2 2" xfId="10870"/>
    <cellStyle name="40% - Accent1 4 3 2 2 2 2 2" xfId="21484"/>
    <cellStyle name="40% - Accent1 4 3 2 2 2 2 2 2" xfId="44759"/>
    <cellStyle name="40% - Accent1 4 3 2 2 2 2 3" xfId="34145"/>
    <cellStyle name="40% - Accent1 4 3 2 2 2 3" xfId="16178"/>
    <cellStyle name="40% - Accent1 4 3 2 2 2 3 2" xfId="39453"/>
    <cellStyle name="40% - Accent1 4 3 2 2 2 4" xfId="23190"/>
    <cellStyle name="40% - Accent1 4 3 2 2 2 4 2" xfId="46437"/>
    <cellStyle name="40% - Accent1 4 3 2 2 2 5" xfId="28837"/>
    <cellStyle name="40% - Accent1 4 3 2 2 3" xfId="8228"/>
    <cellStyle name="40% - Accent1 4 3 2 2 3 2" xfId="18843"/>
    <cellStyle name="40% - Accent1 4 3 2 2 3 2 2" xfId="42118"/>
    <cellStyle name="40% - Accent1 4 3 2 2 3 3" xfId="31503"/>
    <cellStyle name="40% - Accent1 4 3 2 2 4" xfId="13538"/>
    <cellStyle name="40% - Accent1 4 3 2 2 4 2" xfId="36813"/>
    <cellStyle name="40% - Accent1 4 3 2 2 5" xfId="23189"/>
    <cellStyle name="40% - Accent1 4 3 2 2 5 2" xfId="46436"/>
    <cellStyle name="40% - Accent1 4 3 2 2 6" xfId="26195"/>
    <cellStyle name="40% - Accent1 4 3 2 3" xfId="3854"/>
    <cellStyle name="40% - Accent1 4 3 2 3 2" xfId="6518"/>
    <cellStyle name="40% - Accent1 4 3 2 3 2 2" xfId="11861"/>
    <cellStyle name="40% - Accent1 4 3 2 3 2 2 2" xfId="22474"/>
    <cellStyle name="40% - Accent1 4 3 2 3 2 2 2 2" xfId="45749"/>
    <cellStyle name="40% - Accent1 4 3 2 3 2 2 3" xfId="35136"/>
    <cellStyle name="40% - Accent1 4 3 2 3 2 3" xfId="17168"/>
    <cellStyle name="40% - Accent1 4 3 2 3 2 3 2" xfId="40443"/>
    <cellStyle name="40% - Accent1 4 3 2 3 2 4" xfId="29828"/>
    <cellStyle name="40% - Accent1 4 3 2 3 3" xfId="9219"/>
    <cellStyle name="40% - Accent1 4 3 2 3 3 2" xfId="19834"/>
    <cellStyle name="40% - Accent1 4 3 2 3 3 2 2" xfId="43109"/>
    <cellStyle name="40% - Accent1 4 3 2 3 3 3" xfId="32494"/>
    <cellStyle name="40% - Accent1 4 3 2 3 4" xfId="14528"/>
    <cellStyle name="40% - Accent1 4 3 2 3 4 2" xfId="37803"/>
    <cellStyle name="40% - Accent1 4 3 2 3 5" xfId="23191"/>
    <cellStyle name="40% - Accent1 4 3 2 3 5 2" xfId="46438"/>
    <cellStyle name="40% - Accent1 4 3 2 3 6" xfId="27186"/>
    <cellStyle name="40% - Accent1 4 3 2 4" xfId="4340"/>
    <cellStyle name="40% - Accent1 4 3 2 4 2" xfId="9684"/>
    <cellStyle name="40% - Accent1 4 3 2 4 2 2" xfId="20299"/>
    <cellStyle name="40% - Accent1 4 3 2 4 2 2 2" xfId="43574"/>
    <cellStyle name="40% - Accent1 4 3 2 4 2 3" xfId="32959"/>
    <cellStyle name="40% - Accent1 4 3 2 4 3" xfId="14993"/>
    <cellStyle name="40% - Accent1 4 3 2 4 3 2" xfId="38268"/>
    <cellStyle name="40% - Accent1 4 3 2 4 4" xfId="27651"/>
    <cellStyle name="40% - Accent1 4 3 2 5" xfId="7042"/>
    <cellStyle name="40% - Accent1 4 3 2 5 2" xfId="17657"/>
    <cellStyle name="40% - Accent1 4 3 2 5 2 2" xfId="40932"/>
    <cellStyle name="40% - Accent1 4 3 2 5 3" xfId="30317"/>
    <cellStyle name="40% - Accent1 4 3 2 6" xfId="12353"/>
    <cellStyle name="40% - Accent1 4 3 2 6 2" xfId="35628"/>
    <cellStyle name="40% - Accent1 4 3 2 7" xfId="23188"/>
    <cellStyle name="40% - Accent1 4 3 2 7 2" xfId="46435"/>
    <cellStyle name="40% - Accent1 4 3 2 8" xfId="25009"/>
    <cellStyle name="40% - Accent1 4 3 3" xfId="1467"/>
    <cellStyle name="40% - Accent1 4 3 3 2" xfId="2829"/>
    <cellStyle name="40% - Accent1 4 3 3 2 2" xfId="5680"/>
    <cellStyle name="40% - Accent1 4 3 3 2 2 2" xfId="11023"/>
    <cellStyle name="40% - Accent1 4 3 3 2 2 2 2" xfId="21637"/>
    <cellStyle name="40% - Accent1 4 3 3 2 2 2 2 2" xfId="44912"/>
    <cellStyle name="40% - Accent1 4 3 3 2 2 2 3" xfId="34298"/>
    <cellStyle name="40% - Accent1 4 3 3 2 2 3" xfId="16331"/>
    <cellStyle name="40% - Accent1 4 3 3 2 2 3 2" xfId="39606"/>
    <cellStyle name="40% - Accent1 4 3 3 2 2 4" xfId="28990"/>
    <cellStyle name="40% - Accent1 4 3 3 2 3" xfId="8381"/>
    <cellStyle name="40% - Accent1 4 3 3 2 3 2" xfId="18996"/>
    <cellStyle name="40% - Accent1 4 3 3 2 3 2 2" xfId="42271"/>
    <cellStyle name="40% - Accent1 4 3 3 2 3 3" xfId="31656"/>
    <cellStyle name="40% - Accent1 4 3 3 2 4" xfId="13691"/>
    <cellStyle name="40% - Accent1 4 3 3 2 4 2" xfId="36966"/>
    <cellStyle name="40% - Accent1 4 3 3 2 5" xfId="23193"/>
    <cellStyle name="40% - Accent1 4 3 3 2 5 2" xfId="46440"/>
    <cellStyle name="40% - Accent1 4 3 3 2 6" xfId="26348"/>
    <cellStyle name="40% - Accent1 4 3 3 3" xfId="3695"/>
    <cellStyle name="40% - Accent1 4 3 3 3 2" xfId="6412"/>
    <cellStyle name="40% - Accent1 4 3 3 3 2 2" xfId="11755"/>
    <cellStyle name="40% - Accent1 4 3 3 3 2 2 2" xfId="22368"/>
    <cellStyle name="40% - Accent1 4 3 3 3 2 2 2 2" xfId="45643"/>
    <cellStyle name="40% - Accent1 4 3 3 3 2 2 3" xfId="35030"/>
    <cellStyle name="40% - Accent1 4 3 3 3 2 3" xfId="17062"/>
    <cellStyle name="40% - Accent1 4 3 3 3 2 3 2" xfId="40337"/>
    <cellStyle name="40% - Accent1 4 3 3 3 2 4" xfId="29722"/>
    <cellStyle name="40% - Accent1 4 3 3 3 3" xfId="9113"/>
    <cellStyle name="40% - Accent1 4 3 3 3 3 2" xfId="19728"/>
    <cellStyle name="40% - Accent1 4 3 3 3 3 2 2" xfId="43003"/>
    <cellStyle name="40% - Accent1 4 3 3 3 3 3" xfId="32388"/>
    <cellStyle name="40% - Accent1 4 3 3 3 4" xfId="14422"/>
    <cellStyle name="40% - Accent1 4 3 3 3 4 2" xfId="37697"/>
    <cellStyle name="40% - Accent1 4 3 3 3 5" xfId="27080"/>
    <cellStyle name="40% - Accent1 4 3 3 4" xfId="4493"/>
    <cellStyle name="40% - Accent1 4 3 3 4 2" xfId="9837"/>
    <cellStyle name="40% - Accent1 4 3 3 4 2 2" xfId="20452"/>
    <cellStyle name="40% - Accent1 4 3 3 4 2 2 2" xfId="43727"/>
    <cellStyle name="40% - Accent1 4 3 3 4 2 3" xfId="33112"/>
    <cellStyle name="40% - Accent1 4 3 3 4 3" xfId="15146"/>
    <cellStyle name="40% - Accent1 4 3 3 4 3 2" xfId="38421"/>
    <cellStyle name="40% - Accent1 4 3 3 4 4" xfId="27804"/>
    <cellStyle name="40% - Accent1 4 3 3 5" xfId="7195"/>
    <cellStyle name="40% - Accent1 4 3 3 5 2" xfId="17810"/>
    <cellStyle name="40% - Accent1 4 3 3 5 2 2" xfId="41085"/>
    <cellStyle name="40% - Accent1 4 3 3 5 3" xfId="30470"/>
    <cellStyle name="40% - Accent1 4 3 3 6" xfId="12506"/>
    <cellStyle name="40% - Accent1 4 3 3 6 2" xfId="35781"/>
    <cellStyle name="40% - Accent1 4 3 3 7" xfId="23192"/>
    <cellStyle name="40% - Accent1 4 3 3 7 2" xfId="46439"/>
    <cellStyle name="40% - Accent1 4 3 3 8" xfId="25162"/>
    <cellStyle name="40% - Accent1 4 3 4" xfId="1798"/>
    <cellStyle name="40% - Accent1 4 3 4 2" xfId="4780"/>
    <cellStyle name="40% - Accent1 4 3 4 2 2" xfId="10124"/>
    <cellStyle name="40% - Accent1 4 3 4 2 2 2" xfId="20739"/>
    <cellStyle name="40% - Accent1 4 3 4 2 2 2 2" xfId="44014"/>
    <cellStyle name="40% - Accent1 4 3 4 2 2 3" xfId="33399"/>
    <cellStyle name="40% - Accent1 4 3 4 2 3" xfId="15433"/>
    <cellStyle name="40% - Accent1 4 3 4 2 3 2" xfId="38708"/>
    <cellStyle name="40% - Accent1 4 3 4 2 4" xfId="28091"/>
    <cellStyle name="40% - Accent1 4 3 4 3" xfId="7482"/>
    <cellStyle name="40% - Accent1 4 3 4 3 2" xfId="18097"/>
    <cellStyle name="40% - Accent1 4 3 4 3 2 2" xfId="41372"/>
    <cellStyle name="40% - Accent1 4 3 4 3 3" xfId="30757"/>
    <cellStyle name="40% - Accent1 4 3 4 4" xfId="12793"/>
    <cellStyle name="40% - Accent1 4 3 4 4 2" xfId="36068"/>
    <cellStyle name="40% - Accent1 4 3 4 5" xfId="23194"/>
    <cellStyle name="40% - Accent1 4 3 4 5 2" xfId="46441"/>
    <cellStyle name="40% - Accent1 4 3 4 6" xfId="25449"/>
    <cellStyle name="40% - Accent1 4 3 5" xfId="2523"/>
    <cellStyle name="40% - Accent1 4 3 5 2" xfId="5374"/>
    <cellStyle name="40% - Accent1 4 3 5 2 2" xfId="10717"/>
    <cellStyle name="40% - Accent1 4 3 5 2 2 2" xfId="21331"/>
    <cellStyle name="40% - Accent1 4 3 5 2 2 2 2" xfId="44606"/>
    <cellStyle name="40% - Accent1 4 3 5 2 2 3" xfId="33992"/>
    <cellStyle name="40% - Accent1 4 3 5 2 3" xfId="16025"/>
    <cellStyle name="40% - Accent1 4 3 5 2 3 2" xfId="39300"/>
    <cellStyle name="40% - Accent1 4 3 5 2 4" xfId="28684"/>
    <cellStyle name="40% - Accent1 4 3 5 3" xfId="8075"/>
    <cellStyle name="40% - Accent1 4 3 5 3 2" xfId="18690"/>
    <cellStyle name="40% - Accent1 4 3 5 3 2 2" xfId="41965"/>
    <cellStyle name="40% - Accent1 4 3 5 3 3" xfId="31350"/>
    <cellStyle name="40% - Accent1 4 3 5 4" xfId="13385"/>
    <cellStyle name="40% - Accent1 4 3 5 4 2" xfId="36660"/>
    <cellStyle name="40% - Accent1 4 3 5 5" xfId="26042"/>
    <cellStyle name="40% - Accent1 4 3 6" xfId="3072"/>
    <cellStyle name="40% - Accent1 4 3 6 2" xfId="5905"/>
    <cellStyle name="40% - Accent1 4 3 6 2 2" xfId="11248"/>
    <cellStyle name="40% - Accent1 4 3 6 2 2 2" xfId="21861"/>
    <cellStyle name="40% - Accent1 4 3 6 2 2 2 2" xfId="45136"/>
    <cellStyle name="40% - Accent1 4 3 6 2 2 3" xfId="34523"/>
    <cellStyle name="40% - Accent1 4 3 6 2 3" xfId="16555"/>
    <cellStyle name="40% - Accent1 4 3 6 2 3 2" xfId="39830"/>
    <cellStyle name="40% - Accent1 4 3 6 2 4" xfId="29215"/>
    <cellStyle name="40% - Accent1 4 3 6 3" xfId="8606"/>
    <cellStyle name="40% - Accent1 4 3 6 3 2" xfId="19221"/>
    <cellStyle name="40% - Accent1 4 3 6 3 2 2" xfId="42496"/>
    <cellStyle name="40% - Accent1 4 3 6 3 3" xfId="31881"/>
    <cellStyle name="40% - Accent1 4 3 6 4" xfId="13915"/>
    <cellStyle name="40% - Accent1 4 3 6 4 2" xfId="37190"/>
    <cellStyle name="40% - Accent1 4 3 6 5" xfId="26573"/>
    <cellStyle name="40% - Accent1 4 3 7" xfId="3395"/>
    <cellStyle name="40% - Accent1 4 3 7 2" xfId="6219"/>
    <cellStyle name="40% - Accent1 4 3 7 2 2" xfId="11562"/>
    <cellStyle name="40% - Accent1 4 3 7 2 2 2" xfId="22175"/>
    <cellStyle name="40% - Accent1 4 3 7 2 2 2 2" xfId="45450"/>
    <cellStyle name="40% - Accent1 4 3 7 2 2 3" xfId="34837"/>
    <cellStyle name="40% - Accent1 4 3 7 2 3" xfId="16869"/>
    <cellStyle name="40% - Accent1 4 3 7 2 3 2" xfId="40144"/>
    <cellStyle name="40% - Accent1 4 3 7 2 4" xfId="29529"/>
    <cellStyle name="40% - Accent1 4 3 7 3" xfId="8920"/>
    <cellStyle name="40% - Accent1 4 3 7 3 2" xfId="19535"/>
    <cellStyle name="40% - Accent1 4 3 7 3 2 2" xfId="42810"/>
    <cellStyle name="40% - Accent1 4 3 7 3 3" xfId="32195"/>
    <cellStyle name="40% - Accent1 4 3 7 4" xfId="14229"/>
    <cellStyle name="40% - Accent1 4 3 7 4 2" xfId="37504"/>
    <cellStyle name="40% - Accent1 4 3 7 5" xfId="26887"/>
    <cellStyle name="40% - Accent1 4 3 8" xfId="4187"/>
    <cellStyle name="40% - Accent1 4 3 8 2" xfId="9531"/>
    <cellStyle name="40% - Accent1 4 3 8 2 2" xfId="20146"/>
    <cellStyle name="40% - Accent1 4 3 8 2 2 2" xfId="43421"/>
    <cellStyle name="40% - Accent1 4 3 8 2 3" xfId="32806"/>
    <cellStyle name="40% - Accent1 4 3 8 3" xfId="14840"/>
    <cellStyle name="40% - Accent1 4 3 8 3 2" xfId="38115"/>
    <cellStyle name="40% - Accent1 4 3 8 4" xfId="27498"/>
    <cellStyle name="40% - Accent1 4 3 9" xfId="6889"/>
    <cellStyle name="40% - Accent1 4 3 9 2" xfId="17504"/>
    <cellStyle name="40% - Accent1 4 3 9 2 2" xfId="40779"/>
    <cellStyle name="40% - Accent1 4 3 9 3" xfId="30164"/>
    <cellStyle name="40% - Accent1 4 3_Asset Register (new)" xfId="1356"/>
    <cellStyle name="40% - Accent1 4 4" xfId="97"/>
    <cellStyle name="40% - Accent1 4 4 10" xfId="24678"/>
    <cellStyle name="40% - Accent1 4 4 2" xfId="1799"/>
    <cellStyle name="40% - Accent1 4 4 2 2" xfId="4781"/>
    <cellStyle name="40% - Accent1 4 4 2 2 2" xfId="10125"/>
    <cellStyle name="40% - Accent1 4 4 2 2 2 2" xfId="20740"/>
    <cellStyle name="40% - Accent1 4 4 2 2 2 2 2" xfId="44015"/>
    <cellStyle name="40% - Accent1 4 4 2 2 2 3" xfId="33400"/>
    <cellStyle name="40% - Accent1 4 4 2 2 3" xfId="15434"/>
    <cellStyle name="40% - Accent1 4 4 2 2 3 2" xfId="38709"/>
    <cellStyle name="40% - Accent1 4 4 2 2 4" xfId="23197"/>
    <cellStyle name="40% - Accent1 4 4 2 2 4 2" xfId="46444"/>
    <cellStyle name="40% - Accent1 4 4 2 2 5" xfId="28092"/>
    <cellStyle name="40% - Accent1 4 4 2 3" xfId="7483"/>
    <cellStyle name="40% - Accent1 4 4 2 3 2" xfId="18098"/>
    <cellStyle name="40% - Accent1 4 4 2 3 2 2" xfId="41373"/>
    <cellStyle name="40% - Accent1 4 4 2 3 3" xfId="30758"/>
    <cellStyle name="40% - Accent1 4 4 2 4" xfId="12794"/>
    <cellStyle name="40% - Accent1 4 4 2 4 2" xfId="36069"/>
    <cellStyle name="40% - Accent1 4 4 2 5" xfId="23196"/>
    <cellStyle name="40% - Accent1 4 4 2 5 2" xfId="46443"/>
    <cellStyle name="40% - Accent1 4 4 2 6" xfId="25450"/>
    <cellStyle name="40% - Accent1 4 4 3" xfId="2349"/>
    <cellStyle name="40% - Accent1 4 4 3 2" xfId="5200"/>
    <cellStyle name="40% - Accent1 4 4 3 2 2" xfId="10543"/>
    <cellStyle name="40% - Accent1 4 4 3 2 2 2" xfId="21157"/>
    <cellStyle name="40% - Accent1 4 4 3 2 2 2 2" xfId="44432"/>
    <cellStyle name="40% - Accent1 4 4 3 2 2 3" xfId="33818"/>
    <cellStyle name="40% - Accent1 4 4 3 2 3" xfId="15851"/>
    <cellStyle name="40% - Accent1 4 4 3 2 3 2" xfId="39126"/>
    <cellStyle name="40% - Accent1 4 4 3 2 4" xfId="28510"/>
    <cellStyle name="40% - Accent1 4 4 3 3" xfId="7901"/>
    <cellStyle name="40% - Accent1 4 4 3 3 2" xfId="18516"/>
    <cellStyle name="40% - Accent1 4 4 3 3 2 2" xfId="41791"/>
    <cellStyle name="40% - Accent1 4 4 3 3 3" xfId="31176"/>
    <cellStyle name="40% - Accent1 4 4 3 4" xfId="13211"/>
    <cellStyle name="40% - Accent1 4 4 3 4 2" xfId="36486"/>
    <cellStyle name="40% - Accent1 4 4 3 5" xfId="23198"/>
    <cellStyle name="40% - Accent1 4 4 3 5 2" xfId="46445"/>
    <cellStyle name="40% - Accent1 4 4 3 6" xfId="25868"/>
    <cellStyle name="40% - Accent1 4 4 4" xfId="3073"/>
    <cellStyle name="40% - Accent1 4 4 4 2" xfId="5906"/>
    <cellStyle name="40% - Accent1 4 4 4 2 2" xfId="11249"/>
    <cellStyle name="40% - Accent1 4 4 4 2 2 2" xfId="21862"/>
    <cellStyle name="40% - Accent1 4 4 4 2 2 2 2" xfId="45137"/>
    <cellStyle name="40% - Accent1 4 4 4 2 2 3" xfId="34524"/>
    <cellStyle name="40% - Accent1 4 4 4 2 3" xfId="16556"/>
    <cellStyle name="40% - Accent1 4 4 4 2 3 2" xfId="39831"/>
    <cellStyle name="40% - Accent1 4 4 4 2 4" xfId="29216"/>
    <cellStyle name="40% - Accent1 4 4 4 3" xfId="8607"/>
    <cellStyle name="40% - Accent1 4 4 4 3 2" xfId="19222"/>
    <cellStyle name="40% - Accent1 4 4 4 3 2 2" xfId="42497"/>
    <cellStyle name="40% - Accent1 4 4 4 3 3" xfId="31882"/>
    <cellStyle name="40% - Accent1 4 4 4 4" xfId="13916"/>
    <cellStyle name="40% - Accent1 4 4 4 4 2" xfId="37191"/>
    <cellStyle name="40% - Accent1 4 4 4 5" xfId="26574"/>
    <cellStyle name="40% - Accent1 4 4 5" xfId="3396"/>
    <cellStyle name="40% - Accent1 4 4 5 2" xfId="6220"/>
    <cellStyle name="40% - Accent1 4 4 5 2 2" xfId="11563"/>
    <cellStyle name="40% - Accent1 4 4 5 2 2 2" xfId="22176"/>
    <cellStyle name="40% - Accent1 4 4 5 2 2 2 2" xfId="45451"/>
    <cellStyle name="40% - Accent1 4 4 5 2 2 3" xfId="34838"/>
    <cellStyle name="40% - Accent1 4 4 5 2 3" xfId="16870"/>
    <cellStyle name="40% - Accent1 4 4 5 2 3 2" xfId="40145"/>
    <cellStyle name="40% - Accent1 4 4 5 2 4" xfId="29530"/>
    <cellStyle name="40% - Accent1 4 4 5 3" xfId="8921"/>
    <cellStyle name="40% - Accent1 4 4 5 3 2" xfId="19536"/>
    <cellStyle name="40% - Accent1 4 4 5 3 2 2" xfId="42811"/>
    <cellStyle name="40% - Accent1 4 4 5 3 3" xfId="32196"/>
    <cellStyle name="40% - Accent1 4 4 5 4" xfId="14230"/>
    <cellStyle name="40% - Accent1 4 4 5 4 2" xfId="37505"/>
    <cellStyle name="40% - Accent1 4 4 5 5" xfId="26888"/>
    <cellStyle name="40% - Accent1 4 4 6" xfId="4013"/>
    <cellStyle name="40% - Accent1 4 4 6 2" xfId="9357"/>
    <cellStyle name="40% - Accent1 4 4 6 2 2" xfId="19972"/>
    <cellStyle name="40% - Accent1 4 4 6 2 2 2" xfId="43247"/>
    <cellStyle name="40% - Accent1 4 4 6 2 3" xfId="32632"/>
    <cellStyle name="40% - Accent1 4 4 6 3" xfId="14666"/>
    <cellStyle name="40% - Accent1 4 4 6 3 2" xfId="37941"/>
    <cellStyle name="40% - Accent1 4 4 6 4" xfId="27324"/>
    <cellStyle name="40% - Accent1 4 4 7" xfId="6715"/>
    <cellStyle name="40% - Accent1 4 4 7 2" xfId="17330"/>
    <cellStyle name="40% - Accent1 4 4 7 2 2" xfId="40605"/>
    <cellStyle name="40% - Accent1 4 4 7 3" xfId="29990"/>
    <cellStyle name="40% - Accent1 4 4 8" xfId="12026"/>
    <cellStyle name="40% - Accent1 4 4 8 2" xfId="35301"/>
    <cellStyle name="40% - Accent1 4 4 9" xfId="23195"/>
    <cellStyle name="40% - Accent1 4 4 9 2" xfId="46442"/>
    <cellStyle name="40% - Accent1 4 5" xfId="1030"/>
    <cellStyle name="40% - Accent1 4 5 2" xfId="2606"/>
    <cellStyle name="40% - Accent1 4 5 2 2" xfId="5457"/>
    <cellStyle name="40% - Accent1 4 5 2 2 2" xfId="10800"/>
    <cellStyle name="40% - Accent1 4 5 2 2 2 2" xfId="21414"/>
    <cellStyle name="40% - Accent1 4 5 2 2 2 2 2" xfId="44689"/>
    <cellStyle name="40% - Accent1 4 5 2 2 2 3" xfId="34075"/>
    <cellStyle name="40% - Accent1 4 5 2 2 3" xfId="16108"/>
    <cellStyle name="40% - Accent1 4 5 2 2 3 2" xfId="39383"/>
    <cellStyle name="40% - Accent1 4 5 2 2 4" xfId="28767"/>
    <cellStyle name="40% - Accent1 4 5 2 3" xfId="8158"/>
    <cellStyle name="40% - Accent1 4 5 2 3 2" xfId="18773"/>
    <cellStyle name="40% - Accent1 4 5 2 3 2 2" xfId="42048"/>
    <cellStyle name="40% - Accent1 4 5 2 3 3" xfId="31433"/>
    <cellStyle name="40% - Accent1 4 5 2 4" xfId="13468"/>
    <cellStyle name="40% - Accent1 4 5 2 4 2" xfId="36743"/>
    <cellStyle name="40% - Accent1 4 5 2 5" xfId="23200"/>
    <cellStyle name="40% - Accent1 4 5 2 5 2" xfId="46447"/>
    <cellStyle name="40% - Accent1 4 5 2 6" xfId="26125"/>
    <cellStyle name="40% - Accent1 4 5 3" xfId="3784"/>
    <cellStyle name="40% - Accent1 4 5 3 2" xfId="6448"/>
    <cellStyle name="40% - Accent1 4 5 3 2 2" xfId="11791"/>
    <cellStyle name="40% - Accent1 4 5 3 2 2 2" xfId="22404"/>
    <cellStyle name="40% - Accent1 4 5 3 2 2 2 2" xfId="45679"/>
    <cellStyle name="40% - Accent1 4 5 3 2 2 3" xfId="35066"/>
    <cellStyle name="40% - Accent1 4 5 3 2 3" xfId="17098"/>
    <cellStyle name="40% - Accent1 4 5 3 2 3 2" xfId="40373"/>
    <cellStyle name="40% - Accent1 4 5 3 2 4" xfId="29758"/>
    <cellStyle name="40% - Accent1 4 5 3 3" xfId="9149"/>
    <cellStyle name="40% - Accent1 4 5 3 3 2" xfId="19764"/>
    <cellStyle name="40% - Accent1 4 5 3 3 2 2" xfId="43039"/>
    <cellStyle name="40% - Accent1 4 5 3 3 3" xfId="32424"/>
    <cellStyle name="40% - Accent1 4 5 3 4" xfId="14458"/>
    <cellStyle name="40% - Accent1 4 5 3 4 2" xfId="37733"/>
    <cellStyle name="40% - Accent1 4 5 3 5" xfId="27116"/>
    <cellStyle name="40% - Accent1 4 5 4" xfId="4270"/>
    <cellStyle name="40% - Accent1 4 5 4 2" xfId="9614"/>
    <cellStyle name="40% - Accent1 4 5 4 2 2" xfId="20229"/>
    <cellStyle name="40% - Accent1 4 5 4 2 2 2" xfId="43504"/>
    <cellStyle name="40% - Accent1 4 5 4 2 3" xfId="32889"/>
    <cellStyle name="40% - Accent1 4 5 4 3" xfId="14923"/>
    <cellStyle name="40% - Accent1 4 5 4 3 2" xfId="38198"/>
    <cellStyle name="40% - Accent1 4 5 4 4" xfId="27581"/>
    <cellStyle name="40% - Accent1 4 5 5" xfId="6972"/>
    <cellStyle name="40% - Accent1 4 5 5 2" xfId="17587"/>
    <cellStyle name="40% - Accent1 4 5 5 2 2" xfId="40862"/>
    <cellStyle name="40% - Accent1 4 5 5 3" xfId="30247"/>
    <cellStyle name="40% - Accent1 4 5 6" xfId="12283"/>
    <cellStyle name="40% - Accent1 4 5 6 2" xfId="35558"/>
    <cellStyle name="40% - Accent1 4 5 7" xfId="23199"/>
    <cellStyle name="40% - Accent1 4 5 7 2" xfId="46446"/>
    <cellStyle name="40% - Accent1 4 5 8" xfId="24939"/>
    <cellStyle name="40% - Accent1 4 6" xfId="1179"/>
    <cellStyle name="40% - Accent1 4 6 2" xfId="2746"/>
    <cellStyle name="40% - Accent1 4 6 2 2" xfId="5597"/>
    <cellStyle name="40% - Accent1 4 6 2 2 2" xfId="10940"/>
    <cellStyle name="40% - Accent1 4 6 2 2 2 2" xfId="21554"/>
    <cellStyle name="40% - Accent1 4 6 2 2 2 2 2" xfId="44829"/>
    <cellStyle name="40% - Accent1 4 6 2 2 2 3" xfId="34215"/>
    <cellStyle name="40% - Accent1 4 6 2 2 3" xfId="16248"/>
    <cellStyle name="40% - Accent1 4 6 2 2 3 2" xfId="39523"/>
    <cellStyle name="40% - Accent1 4 6 2 2 4" xfId="28907"/>
    <cellStyle name="40% - Accent1 4 6 2 3" xfId="8298"/>
    <cellStyle name="40% - Accent1 4 6 2 3 2" xfId="18913"/>
    <cellStyle name="40% - Accent1 4 6 2 3 2 2" xfId="42188"/>
    <cellStyle name="40% - Accent1 4 6 2 3 3" xfId="31573"/>
    <cellStyle name="40% - Accent1 4 6 2 4" xfId="13608"/>
    <cellStyle name="40% - Accent1 4 6 2 4 2" xfId="36883"/>
    <cellStyle name="40% - Accent1 4 6 2 5" xfId="26265"/>
    <cellStyle name="40% - Accent1 4 6 3" xfId="4410"/>
    <cellStyle name="40% - Accent1 4 6 3 2" xfId="9754"/>
    <cellStyle name="40% - Accent1 4 6 3 2 2" xfId="20369"/>
    <cellStyle name="40% - Accent1 4 6 3 2 2 2" xfId="43644"/>
    <cellStyle name="40% - Accent1 4 6 3 2 3" xfId="33029"/>
    <cellStyle name="40% - Accent1 4 6 3 3" xfId="15063"/>
    <cellStyle name="40% - Accent1 4 6 3 3 2" xfId="38338"/>
    <cellStyle name="40% - Accent1 4 6 3 4" xfId="27721"/>
    <cellStyle name="40% - Accent1 4 6 4" xfId="7112"/>
    <cellStyle name="40% - Accent1 4 6 4 2" xfId="17727"/>
    <cellStyle name="40% - Accent1 4 6 4 2 2" xfId="41002"/>
    <cellStyle name="40% - Accent1 4 6 4 3" xfId="30387"/>
    <cellStyle name="40% - Accent1 4 6 5" xfId="12423"/>
    <cellStyle name="40% - Accent1 4 6 5 2" xfId="35698"/>
    <cellStyle name="40% - Accent1 4 6 6" xfId="23201"/>
    <cellStyle name="40% - Accent1 4 6 6 2" xfId="46448"/>
    <cellStyle name="40% - Accent1 4 6 7" xfId="25079"/>
    <cellStyle name="40% - Accent1 4 7" xfId="1561"/>
    <cellStyle name="40% - Accent1 4 7 2" xfId="4580"/>
    <cellStyle name="40% - Accent1 4 7 2 2" xfId="9924"/>
    <cellStyle name="40% - Accent1 4 7 2 2 2" xfId="20539"/>
    <cellStyle name="40% - Accent1 4 7 2 2 2 2" xfId="43814"/>
    <cellStyle name="40% - Accent1 4 7 2 2 3" xfId="33199"/>
    <cellStyle name="40% - Accent1 4 7 2 3" xfId="15233"/>
    <cellStyle name="40% - Accent1 4 7 2 3 2" xfId="38508"/>
    <cellStyle name="40% - Accent1 4 7 2 4" xfId="27891"/>
    <cellStyle name="40% - Accent1 4 7 3" xfId="7282"/>
    <cellStyle name="40% - Accent1 4 7 3 2" xfId="17897"/>
    <cellStyle name="40% - Accent1 4 7 3 2 2" xfId="41172"/>
    <cellStyle name="40% - Accent1 4 7 3 3" xfId="30557"/>
    <cellStyle name="40% - Accent1 4 7 4" xfId="12593"/>
    <cellStyle name="40% - Accent1 4 7 4 2" xfId="35868"/>
    <cellStyle name="40% - Accent1 4 7 5" xfId="25249"/>
    <cellStyle name="40% - Accent1 4 8" xfId="2059"/>
    <cellStyle name="40% - Accent1 4 8 2" xfId="4953"/>
    <cellStyle name="40% - Accent1 4 8 2 2" xfId="10296"/>
    <cellStyle name="40% - Accent1 4 8 2 2 2" xfId="20911"/>
    <cellStyle name="40% - Accent1 4 8 2 2 2 2" xfId="44186"/>
    <cellStyle name="40% - Accent1 4 8 2 2 3" xfId="33571"/>
    <cellStyle name="40% - Accent1 4 8 2 3" xfId="15605"/>
    <cellStyle name="40% - Accent1 4 8 2 3 2" xfId="38880"/>
    <cellStyle name="40% - Accent1 4 8 2 4" xfId="28263"/>
    <cellStyle name="40% - Accent1 4 8 3" xfId="7654"/>
    <cellStyle name="40% - Accent1 4 8 3 2" xfId="18269"/>
    <cellStyle name="40% - Accent1 4 8 3 2 2" xfId="41544"/>
    <cellStyle name="40% - Accent1 4 8 3 3" xfId="30929"/>
    <cellStyle name="40% - Accent1 4 8 4" xfId="12965"/>
    <cellStyle name="40% - Accent1 4 8 4 2" xfId="36240"/>
    <cellStyle name="40% - Accent1 4 8 5" xfId="25621"/>
    <cellStyle name="40% - Accent1 4 9" xfId="2143"/>
    <cellStyle name="40% - Accent1 4 9 2" xfId="5018"/>
    <cellStyle name="40% - Accent1 4 9 2 2" xfId="10361"/>
    <cellStyle name="40% - Accent1 4 9 2 2 2" xfId="20976"/>
    <cellStyle name="40% - Accent1 4 9 2 2 2 2" xfId="44251"/>
    <cellStyle name="40% - Accent1 4 9 2 2 3" xfId="33636"/>
    <cellStyle name="40% - Accent1 4 9 2 3" xfId="15670"/>
    <cellStyle name="40% - Accent1 4 9 2 3 2" xfId="38945"/>
    <cellStyle name="40% - Accent1 4 9 2 4" xfId="28328"/>
    <cellStyle name="40% - Accent1 4 9 3" xfId="7719"/>
    <cellStyle name="40% - Accent1 4 9 3 2" xfId="18334"/>
    <cellStyle name="40% - Accent1 4 9 3 2 2" xfId="41609"/>
    <cellStyle name="40% - Accent1 4 9 3 3" xfId="30994"/>
    <cellStyle name="40% - Accent1 4 9 4" xfId="13030"/>
    <cellStyle name="40% - Accent1 4 9 4 2" xfId="36305"/>
    <cellStyle name="40% - Accent1 4 9 5" xfId="25686"/>
    <cellStyle name="40% - Accent1 4_Asset Register (new)" xfId="1359"/>
    <cellStyle name="40% - Accent1 5" xfId="98"/>
    <cellStyle name="40% - Accent1 5 10" xfId="23202"/>
    <cellStyle name="40% - Accent1 5 10 2" xfId="46449"/>
    <cellStyle name="40% - Accent1 5 11" xfId="24679"/>
    <cellStyle name="40% - Accent1 5 2" xfId="99"/>
    <cellStyle name="40% - Accent1 5 2 10" xfId="24680"/>
    <cellStyle name="40% - Accent1 5 2 2" xfId="1800"/>
    <cellStyle name="40% - Accent1 5 2 2 2" xfId="4782"/>
    <cellStyle name="40% - Accent1 5 2 2 2 2" xfId="10126"/>
    <cellStyle name="40% - Accent1 5 2 2 2 2 2" xfId="20741"/>
    <cellStyle name="40% - Accent1 5 2 2 2 2 2 2" xfId="44016"/>
    <cellStyle name="40% - Accent1 5 2 2 2 2 3" xfId="33401"/>
    <cellStyle name="40% - Accent1 5 2 2 2 3" xfId="15435"/>
    <cellStyle name="40% - Accent1 5 2 2 2 3 2" xfId="38710"/>
    <cellStyle name="40% - Accent1 5 2 2 2 4" xfId="28093"/>
    <cellStyle name="40% - Accent1 5 2 2 3" xfId="7484"/>
    <cellStyle name="40% - Accent1 5 2 2 3 2" xfId="18099"/>
    <cellStyle name="40% - Accent1 5 2 2 3 2 2" xfId="41374"/>
    <cellStyle name="40% - Accent1 5 2 2 3 3" xfId="30759"/>
    <cellStyle name="40% - Accent1 5 2 2 4" xfId="12795"/>
    <cellStyle name="40% - Accent1 5 2 2 4 2" xfId="36070"/>
    <cellStyle name="40% - Accent1 5 2 2 5" xfId="23204"/>
    <cellStyle name="40% - Accent1 5 2 2 5 2" xfId="46451"/>
    <cellStyle name="40% - Accent1 5 2 2 6" xfId="25451"/>
    <cellStyle name="40% - Accent1 5 2 3" xfId="2351"/>
    <cellStyle name="40% - Accent1 5 2 3 2" xfId="5202"/>
    <cellStyle name="40% - Accent1 5 2 3 2 2" xfId="10545"/>
    <cellStyle name="40% - Accent1 5 2 3 2 2 2" xfId="21159"/>
    <cellStyle name="40% - Accent1 5 2 3 2 2 2 2" xfId="44434"/>
    <cellStyle name="40% - Accent1 5 2 3 2 2 3" xfId="33820"/>
    <cellStyle name="40% - Accent1 5 2 3 2 3" xfId="15853"/>
    <cellStyle name="40% - Accent1 5 2 3 2 3 2" xfId="39128"/>
    <cellStyle name="40% - Accent1 5 2 3 2 4" xfId="28512"/>
    <cellStyle name="40% - Accent1 5 2 3 3" xfId="7903"/>
    <cellStyle name="40% - Accent1 5 2 3 3 2" xfId="18518"/>
    <cellStyle name="40% - Accent1 5 2 3 3 2 2" xfId="41793"/>
    <cellStyle name="40% - Accent1 5 2 3 3 3" xfId="31178"/>
    <cellStyle name="40% - Accent1 5 2 3 4" xfId="13213"/>
    <cellStyle name="40% - Accent1 5 2 3 4 2" xfId="36488"/>
    <cellStyle name="40% - Accent1 5 2 3 5" xfId="25870"/>
    <cellStyle name="40% - Accent1 5 2 4" xfId="3074"/>
    <cellStyle name="40% - Accent1 5 2 4 2" xfId="5907"/>
    <cellStyle name="40% - Accent1 5 2 4 2 2" xfId="11250"/>
    <cellStyle name="40% - Accent1 5 2 4 2 2 2" xfId="21863"/>
    <cellStyle name="40% - Accent1 5 2 4 2 2 2 2" xfId="45138"/>
    <cellStyle name="40% - Accent1 5 2 4 2 2 3" xfId="34525"/>
    <cellStyle name="40% - Accent1 5 2 4 2 3" xfId="16557"/>
    <cellStyle name="40% - Accent1 5 2 4 2 3 2" xfId="39832"/>
    <cellStyle name="40% - Accent1 5 2 4 2 4" xfId="29217"/>
    <cellStyle name="40% - Accent1 5 2 4 3" xfId="8608"/>
    <cellStyle name="40% - Accent1 5 2 4 3 2" xfId="19223"/>
    <cellStyle name="40% - Accent1 5 2 4 3 2 2" xfId="42498"/>
    <cellStyle name="40% - Accent1 5 2 4 3 3" xfId="31883"/>
    <cellStyle name="40% - Accent1 5 2 4 4" xfId="13917"/>
    <cellStyle name="40% - Accent1 5 2 4 4 2" xfId="37192"/>
    <cellStyle name="40% - Accent1 5 2 4 5" xfId="26575"/>
    <cellStyle name="40% - Accent1 5 2 5" xfId="3397"/>
    <cellStyle name="40% - Accent1 5 2 5 2" xfId="6221"/>
    <cellStyle name="40% - Accent1 5 2 5 2 2" xfId="11564"/>
    <cellStyle name="40% - Accent1 5 2 5 2 2 2" xfId="22177"/>
    <cellStyle name="40% - Accent1 5 2 5 2 2 2 2" xfId="45452"/>
    <cellStyle name="40% - Accent1 5 2 5 2 2 3" xfId="34839"/>
    <cellStyle name="40% - Accent1 5 2 5 2 3" xfId="16871"/>
    <cellStyle name="40% - Accent1 5 2 5 2 3 2" xfId="40146"/>
    <cellStyle name="40% - Accent1 5 2 5 2 4" xfId="29531"/>
    <cellStyle name="40% - Accent1 5 2 5 3" xfId="8922"/>
    <cellStyle name="40% - Accent1 5 2 5 3 2" xfId="19537"/>
    <cellStyle name="40% - Accent1 5 2 5 3 2 2" xfId="42812"/>
    <cellStyle name="40% - Accent1 5 2 5 3 3" xfId="32197"/>
    <cellStyle name="40% - Accent1 5 2 5 4" xfId="14231"/>
    <cellStyle name="40% - Accent1 5 2 5 4 2" xfId="37506"/>
    <cellStyle name="40% - Accent1 5 2 5 5" xfId="26889"/>
    <cellStyle name="40% - Accent1 5 2 6" xfId="4015"/>
    <cellStyle name="40% - Accent1 5 2 6 2" xfId="9359"/>
    <cellStyle name="40% - Accent1 5 2 6 2 2" xfId="19974"/>
    <cellStyle name="40% - Accent1 5 2 6 2 2 2" xfId="43249"/>
    <cellStyle name="40% - Accent1 5 2 6 2 3" xfId="32634"/>
    <cellStyle name="40% - Accent1 5 2 6 3" xfId="14668"/>
    <cellStyle name="40% - Accent1 5 2 6 3 2" xfId="37943"/>
    <cellStyle name="40% - Accent1 5 2 6 4" xfId="27326"/>
    <cellStyle name="40% - Accent1 5 2 7" xfId="6717"/>
    <cellStyle name="40% - Accent1 5 2 7 2" xfId="17332"/>
    <cellStyle name="40% - Accent1 5 2 7 2 2" xfId="40607"/>
    <cellStyle name="40% - Accent1 5 2 7 3" xfId="29992"/>
    <cellStyle name="40% - Accent1 5 2 8" xfId="12028"/>
    <cellStyle name="40% - Accent1 5 2 8 2" xfId="35303"/>
    <cellStyle name="40% - Accent1 5 2 9" xfId="23203"/>
    <cellStyle name="40% - Accent1 5 2 9 2" xfId="46450"/>
    <cellStyle name="40% - Accent1 5 3" xfId="1940"/>
    <cellStyle name="40% - Accent1 5 3 2" xfId="4888"/>
    <cellStyle name="40% - Accent1 5 3 2 2" xfId="10231"/>
    <cellStyle name="40% - Accent1 5 3 2 2 2" xfId="20846"/>
    <cellStyle name="40% - Accent1 5 3 2 2 2 2" xfId="44121"/>
    <cellStyle name="40% - Accent1 5 3 2 2 3" xfId="33506"/>
    <cellStyle name="40% - Accent1 5 3 2 3" xfId="15540"/>
    <cellStyle name="40% - Accent1 5 3 2 3 2" xfId="38815"/>
    <cellStyle name="40% - Accent1 5 3 2 4" xfId="28198"/>
    <cellStyle name="40% - Accent1 5 3 3" xfId="7589"/>
    <cellStyle name="40% - Accent1 5 3 3 2" xfId="18204"/>
    <cellStyle name="40% - Accent1 5 3 3 2 2" xfId="41479"/>
    <cellStyle name="40% - Accent1 5 3 3 3" xfId="30864"/>
    <cellStyle name="40% - Accent1 5 3 4" xfId="12900"/>
    <cellStyle name="40% - Accent1 5 3 4 2" xfId="36175"/>
    <cellStyle name="40% - Accent1 5 3 5" xfId="23205"/>
    <cellStyle name="40% - Accent1 5 3 5 2" xfId="46452"/>
    <cellStyle name="40% - Accent1 5 3 6" xfId="25556"/>
    <cellStyle name="40% - Accent1 5 4" xfId="2350"/>
    <cellStyle name="40% - Accent1 5 4 2" xfId="5201"/>
    <cellStyle name="40% - Accent1 5 4 2 2" xfId="10544"/>
    <cellStyle name="40% - Accent1 5 4 2 2 2" xfId="21158"/>
    <cellStyle name="40% - Accent1 5 4 2 2 2 2" xfId="44433"/>
    <cellStyle name="40% - Accent1 5 4 2 2 3" xfId="33819"/>
    <cellStyle name="40% - Accent1 5 4 2 3" xfId="15852"/>
    <cellStyle name="40% - Accent1 5 4 2 3 2" xfId="39127"/>
    <cellStyle name="40% - Accent1 5 4 2 4" xfId="28511"/>
    <cellStyle name="40% - Accent1 5 4 3" xfId="7902"/>
    <cellStyle name="40% - Accent1 5 4 3 2" xfId="18517"/>
    <cellStyle name="40% - Accent1 5 4 3 2 2" xfId="41792"/>
    <cellStyle name="40% - Accent1 5 4 3 3" xfId="31177"/>
    <cellStyle name="40% - Accent1 5 4 4" xfId="13212"/>
    <cellStyle name="40% - Accent1 5 4 4 2" xfId="36487"/>
    <cellStyle name="40% - Accent1 5 4 5" xfId="25869"/>
    <cellStyle name="40% - Accent1 5 5" xfId="3175"/>
    <cellStyle name="40% - Accent1 5 5 2" xfId="6008"/>
    <cellStyle name="40% - Accent1 5 5 2 2" xfId="11351"/>
    <cellStyle name="40% - Accent1 5 5 2 2 2" xfId="21964"/>
    <cellStyle name="40% - Accent1 5 5 2 2 2 2" xfId="45239"/>
    <cellStyle name="40% - Accent1 5 5 2 2 3" xfId="34626"/>
    <cellStyle name="40% - Accent1 5 5 2 3" xfId="16658"/>
    <cellStyle name="40% - Accent1 5 5 2 3 2" xfId="39933"/>
    <cellStyle name="40% - Accent1 5 5 2 4" xfId="29318"/>
    <cellStyle name="40% - Accent1 5 5 3" xfId="8709"/>
    <cellStyle name="40% - Accent1 5 5 3 2" xfId="19324"/>
    <cellStyle name="40% - Accent1 5 5 3 2 2" xfId="42599"/>
    <cellStyle name="40% - Accent1 5 5 3 3" xfId="31984"/>
    <cellStyle name="40% - Accent1 5 5 4" xfId="14018"/>
    <cellStyle name="40% - Accent1 5 5 4 2" xfId="37293"/>
    <cellStyle name="40% - Accent1 5 5 5" xfId="26676"/>
    <cellStyle name="40% - Accent1 5 6" xfId="3498"/>
    <cellStyle name="40% - Accent1 5 6 2" xfId="6322"/>
    <cellStyle name="40% - Accent1 5 6 2 2" xfId="11665"/>
    <cellStyle name="40% - Accent1 5 6 2 2 2" xfId="22278"/>
    <cellStyle name="40% - Accent1 5 6 2 2 2 2" xfId="45553"/>
    <cellStyle name="40% - Accent1 5 6 2 2 3" xfId="34940"/>
    <cellStyle name="40% - Accent1 5 6 2 3" xfId="16972"/>
    <cellStyle name="40% - Accent1 5 6 2 3 2" xfId="40247"/>
    <cellStyle name="40% - Accent1 5 6 2 4" xfId="29632"/>
    <cellStyle name="40% - Accent1 5 6 3" xfId="9023"/>
    <cellStyle name="40% - Accent1 5 6 3 2" xfId="19638"/>
    <cellStyle name="40% - Accent1 5 6 3 2 2" xfId="42913"/>
    <cellStyle name="40% - Accent1 5 6 3 3" xfId="32298"/>
    <cellStyle name="40% - Accent1 5 6 4" xfId="14332"/>
    <cellStyle name="40% - Accent1 5 6 4 2" xfId="37607"/>
    <cellStyle name="40% - Accent1 5 6 5" xfId="26990"/>
    <cellStyle name="40% - Accent1 5 7" xfId="4014"/>
    <cellStyle name="40% - Accent1 5 7 2" xfId="9358"/>
    <cellStyle name="40% - Accent1 5 7 2 2" xfId="19973"/>
    <cellStyle name="40% - Accent1 5 7 2 2 2" xfId="43248"/>
    <cellStyle name="40% - Accent1 5 7 2 3" xfId="32633"/>
    <cellStyle name="40% - Accent1 5 7 3" xfId="14667"/>
    <cellStyle name="40% - Accent1 5 7 3 2" xfId="37942"/>
    <cellStyle name="40% - Accent1 5 7 4" xfId="27325"/>
    <cellStyle name="40% - Accent1 5 8" xfId="6716"/>
    <cellStyle name="40% - Accent1 5 8 2" xfId="17331"/>
    <cellStyle name="40% - Accent1 5 8 2 2" xfId="40606"/>
    <cellStyle name="40% - Accent1 5 8 3" xfId="29991"/>
    <cellStyle name="40% - Accent1 5 9" xfId="12027"/>
    <cellStyle name="40% - Accent1 5 9 2" xfId="35302"/>
    <cellStyle name="40% - Accent1 6" xfId="100"/>
    <cellStyle name="40% - Accent1 6 10" xfId="23206"/>
    <cellStyle name="40% - Accent1 6 10 2" xfId="46453"/>
    <cellStyle name="40% - Accent1 6 11" xfId="24681"/>
    <cellStyle name="40% - Accent1 6 2" xfId="101"/>
    <cellStyle name="40% - Accent1 6 2 10" xfId="24682"/>
    <cellStyle name="40% - Accent1 6 2 2" xfId="1941"/>
    <cellStyle name="40% - Accent1 6 2 2 2" xfId="4889"/>
    <cellStyle name="40% - Accent1 6 2 2 2 2" xfId="10232"/>
    <cellStyle name="40% - Accent1 6 2 2 2 2 2" xfId="20847"/>
    <cellStyle name="40% - Accent1 6 2 2 2 2 2 2" xfId="44122"/>
    <cellStyle name="40% - Accent1 6 2 2 2 2 3" xfId="33507"/>
    <cellStyle name="40% - Accent1 6 2 2 2 3" xfId="15541"/>
    <cellStyle name="40% - Accent1 6 2 2 2 3 2" xfId="38816"/>
    <cellStyle name="40% - Accent1 6 2 2 2 4" xfId="28199"/>
    <cellStyle name="40% - Accent1 6 2 2 3" xfId="7590"/>
    <cellStyle name="40% - Accent1 6 2 2 3 2" xfId="18205"/>
    <cellStyle name="40% - Accent1 6 2 2 3 2 2" xfId="41480"/>
    <cellStyle name="40% - Accent1 6 2 2 3 3" xfId="30865"/>
    <cellStyle name="40% - Accent1 6 2 2 4" xfId="12901"/>
    <cellStyle name="40% - Accent1 6 2 2 4 2" xfId="36176"/>
    <cellStyle name="40% - Accent1 6 2 2 5" xfId="25557"/>
    <cellStyle name="40% - Accent1 6 2 3" xfId="2353"/>
    <cellStyle name="40% - Accent1 6 2 3 2" xfId="5204"/>
    <cellStyle name="40% - Accent1 6 2 3 2 2" xfId="10547"/>
    <cellStyle name="40% - Accent1 6 2 3 2 2 2" xfId="21161"/>
    <cellStyle name="40% - Accent1 6 2 3 2 2 2 2" xfId="44436"/>
    <cellStyle name="40% - Accent1 6 2 3 2 2 3" xfId="33822"/>
    <cellStyle name="40% - Accent1 6 2 3 2 3" xfId="15855"/>
    <cellStyle name="40% - Accent1 6 2 3 2 3 2" xfId="39130"/>
    <cellStyle name="40% - Accent1 6 2 3 2 4" xfId="28514"/>
    <cellStyle name="40% - Accent1 6 2 3 3" xfId="7905"/>
    <cellStyle name="40% - Accent1 6 2 3 3 2" xfId="18520"/>
    <cellStyle name="40% - Accent1 6 2 3 3 2 2" xfId="41795"/>
    <cellStyle name="40% - Accent1 6 2 3 3 3" xfId="31180"/>
    <cellStyle name="40% - Accent1 6 2 3 4" xfId="13215"/>
    <cellStyle name="40% - Accent1 6 2 3 4 2" xfId="36490"/>
    <cellStyle name="40% - Accent1 6 2 3 5" xfId="25872"/>
    <cellStyle name="40% - Accent1 6 2 4" xfId="3176"/>
    <cellStyle name="40% - Accent1 6 2 4 2" xfId="6009"/>
    <cellStyle name="40% - Accent1 6 2 4 2 2" xfId="11352"/>
    <cellStyle name="40% - Accent1 6 2 4 2 2 2" xfId="21965"/>
    <cellStyle name="40% - Accent1 6 2 4 2 2 2 2" xfId="45240"/>
    <cellStyle name="40% - Accent1 6 2 4 2 2 3" xfId="34627"/>
    <cellStyle name="40% - Accent1 6 2 4 2 3" xfId="16659"/>
    <cellStyle name="40% - Accent1 6 2 4 2 3 2" xfId="39934"/>
    <cellStyle name="40% - Accent1 6 2 4 2 4" xfId="29319"/>
    <cellStyle name="40% - Accent1 6 2 4 3" xfId="8710"/>
    <cellStyle name="40% - Accent1 6 2 4 3 2" xfId="19325"/>
    <cellStyle name="40% - Accent1 6 2 4 3 2 2" xfId="42600"/>
    <cellStyle name="40% - Accent1 6 2 4 3 3" xfId="31985"/>
    <cellStyle name="40% - Accent1 6 2 4 4" xfId="14019"/>
    <cellStyle name="40% - Accent1 6 2 4 4 2" xfId="37294"/>
    <cellStyle name="40% - Accent1 6 2 4 5" xfId="26677"/>
    <cellStyle name="40% - Accent1 6 2 5" xfId="3499"/>
    <cellStyle name="40% - Accent1 6 2 5 2" xfId="6323"/>
    <cellStyle name="40% - Accent1 6 2 5 2 2" xfId="11666"/>
    <cellStyle name="40% - Accent1 6 2 5 2 2 2" xfId="22279"/>
    <cellStyle name="40% - Accent1 6 2 5 2 2 2 2" xfId="45554"/>
    <cellStyle name="40% - Accent1 6 2 5 2 2 3" xfId="34941"/>
    <cellStyle name="40% - Accent1 6 2 5 2 3" xfId="16973"/>
    <cellStyle name="40% - Accent1 6 2 5 2 3 2" xfId="40248"/>
    <cellStyle name="40% - Accent1 6 2 5 2 4" xfId="29633"/>
    <cellStyle name="40% - Accent1 6 2 5 3" xfId="9024"/>
    <cellStyle name="40% - Accent1 6 2 5 3 2" xfId="19639"/>
    <cellStyle name="40% - Accent1 6 2 5 3 2 2" xfId="42914"/>
    <cellStyle name="40% - Accent1 6 2 5 3 3" xfId="32299"/>
    <cellStyle name="40% - Accent1 6 2 5 4" xfId="14333"/>
    <cellStyle name="40% - Accent1 6 2 5 4 2" xfId="37608"/>
    <cellStyle name="40% - Accent1 6 2 5 5" xfId="26991"/>
    <cellStyle name="40% - Accent1 6 2 6" xfId="4017"/>
    <cellStyle name="40% - Accent1 6 2 6 2" xfId="9361"/>
    <cellStyle name="40% - Accent1 6 2 6 2 2" xfId="19976"/>
    <cellStyle name="40% - Accent1 6 2 6 2 2 2" xfId="43251"/>
    <cellStyle name="40% - Accent1 6 2 6 2 3" xfId="32636"/>
    <cellStyle name="40% - Accent1 6 2 6 3" xfId="14670"/>
    <cellStyle name="40% - Accent1 6 2 6 3 2" xfId="37945"/>
    <cellStyle name="40% - Accent1 6 2 6 4" xfId="27328"/>
    <cellStyle name="40% - Accent1 6 2 7" xfId="6719"/>
    <cellStyle name="40% - Accent1 6 2 7 2" xfId="17334"/>
    <cellStyle name="40% - Accent1 6 2 7 2 2" xfId="40609"/>
    <cellStyle name="40% - Accent1 6 2 7 3" xfId="29994"/>
    <cellStyle name="40% - Accent1 6 2 8" xfId="12030"/>
    <cellStyle name="40% - Accent1 6 2 8 2" xfId="35305"/>
    <cellStyle name="40% - Accent1 6 2 9" xfId="23207"/>
    <cellStyle name="40% - Accent1 6 2 9 2" xfId="46454"/>
    <cellStyle name="40% - Accent1 6 3" xfId="1801"/>
    <cellStyle name="40% - Accent1 6 3 2" xfId="4783"/>
    <cellStyle name="40% - Accent1 6 3 2 2" xfId="10127"/>
    <cellStyle name="40% - Accent1 6 3 2 2 2" xfId="20742"/>
    <cellStyle name="40% - Accent1 6 3 2 2 2 2" xfId="44017"/>
    <cellStyle name="40% - Accent1 6 3 2 2 3" xfId="33402"/>
    <cellStyle name="40% - Accent1 6 3 2 3" xfId="15436"/>
    <cellStyle name="40% - Accent1 6 3 2 3 2" xfId="38711"/>
    <cellStyle name="40% - Accent1 6 3 2 4" xfId="28094"/>
    <cellStyle name="40% - Accent1 6 3 3" xfId="7485"/>
    <cellStyle name="40% - Accent1 6 3 3 2" xfId="18100"/>
    <cellStyle name="40% - Accent1 6 3 3 2 2" xfId="41375"/>
    <cellStyle name="40% - Accent1 6 3 3 3" xfId="30760"/>
    <cellStyle name="40% - Accent1 6 3 4" xfId="12796"/>
    <cellStyle name="40% - Accent1 6 3 4 2" xfId="36071"/>
    <cellStyle name="40% - Accent1 6 3 5" xfId="25452"/>
    <cellStyle name="40% - Accent1 6 4" xfId="2352"/>
    <cellStyle name="40% - Accent1 6 4 2" xfId="5203"/>
    <cellStyle name="40% - Accent1 6 4 2 2" xfId="10546"/>
    <cellStyle name="40% - Accent1 6 4 2 2 2" xfId="21160"/>
    <cellStyle name="40% - Accent1 6 4 2 2 2 2" xfId="44435"/>
    <cellStyle name="40% - Accent1 6 4 2 2 3" xfId="33821"/>
    <cellStyle name="40% - Accent1 6 4 2 3" xfId="15854"/>
    <cellStyle name="40% - Accent1 6 4 2 3 2" xfId="39129"/>
    <cellStyle name="40% - Accent1 6 4 2 4" xfId="28513"/>
    <cellStyle name="40% - Accent1 6 4 3" xfId="7904"/>
    <cellStyle name="40% - Accent1 6 4 3 2" xfId="18519"/>
    <cellStyle name="40% - Accent1 6 4 3 2 2" xfId="41794"/>
    <cellStyle name="40% - Accent1 6 4 3 3" xfId="31179"/>
    <cellStyle name="40% - Accent1 6 4 4" xfId="13214"/>
    <cellStyle name="40% - Accent1 6 4 4 2" xfId="36489"/>
    <cellStyle name="40% - Accent1 6 4 5" xfId="25871"/>
    <cellStyle name="40% - Accent1 6 5" xfId="3075"/>
    <cellStyle name="40% - Accent1 6 5 2" xfId="5908"/>
    <cellStyle name="40% - Accent1 6 5 2 2" xfId="11251"/>
    <cellStyle name="40% - Accent1 6 5 2 2 2" xfId="21864"/>
    <cellStyle name="40% - Accent1 6 5 2 2 2 2" xfId="45139"/>
    <cellStyle name="40% - Accent1 6 5 2 2 3" xfId="34526"/>
    <cellStyle name="40% - Accent1 6 5 2 3" xfId="16558"/>
    <cellStyle name="40% - Accent1 6 5 2 3 2" xfId="39833"/>
    <cellStyle name="40% - Accent1 6 5 2 4" xfId="29218"/>
    <cellStyle name="40% - Accent1 6 5 3" xfId="8609"/>
    <cellStyle name="40% - Accent1 6 5 3 2" xfId="19224"/>
    <cellStyle name="40% - Accent1 6 5 3 2 2" xfId="42499"/>
    <cellStyle name="40% - Accent1 6 5 3 3" xfId="31884"/>
    <cellStyle name="40% - Accent1 6 5 4" xfId="13918"/>
    <cellStyle name="40% - Accent1 6 5 4 2" xfId="37193"/>
    <cellStyle name="40% - Accent1 6 5 5" xfId="26576"/>
    <cellStyle name="40% - Accent1 6 6" xfId="3398"/>
    <cellStyle name="40% - Accent1 6 6 2" xfId="6222"/>
    <cellStyle name="40% - Accent1 6 6 2 2" xfId="11565"/>
    <cellStyle name="40% - Accent1 6 6 2 2 2" xfId="22178"/>
    <cellStyle name="40% - Accent1 6 6 2 2 2 2" xfId="45453"/>
    <cellStyle name="40% - Accent1 6 6 2 2 3" xfId="34840"/>
    <cellStyle name="40% - Accent1 6 6 2 3" xfId="16872"/>
    <cellStyle name="40% - Accent1 6 6 2 3 2" xfId="40147"/>
    <cellStyle name="40% - Accent1 6 6 2 4" xfId="29532"/>
    <cellStyle name="40% - Accent1 6 6 3" xfId="8923"/>
    <cellStyle name="40% - Accent1 6 6 3 2" xfId="19538"/>
    <cellStyle name="40% - Accent1 6 6 3 2 2" xfId="42813"/>
    <cellStyle name="40% - Accent1 6 6 3 3" xfId="32198"/>
    <cellStyle name="40% - Accent1 6 6 4" xfId="14232"/>
    <cellStyle name="40% - Accent1 6 6 4 2" xfId="37507"/>
    <cellStyle name="40% - Accent1 6 6 5" xfId="26890"/>
    <cellStyle name="40% - Accent1 6 7" xfId="4016"/>
    <cellStyle name="40% - Accent1 6 7 2" xfId="9360"/>
    <cellStyle name="40% - Accent1 6 7 2 2" xfId="19975"/>
    <cellStyle name="40% - Accent1 6 7 2 2 2" xfId="43250"/>
    <cellStyle name="40% - Accent1 6 7 2 3" xfId="32635"/>
    <cellStyle name="40% - Accent1 6 7 3" xfId="14669"/>
    <cellStyle name="40% - Accent1 6 7 3 2" xfId="37944"/>
    <cellStyle name="40% - Accent1 6 7 4" xfId="27327"/>
    <cellStyle name="40% - Accent1 6 8" xfId="6718"/>
    <cellStyle name="40% - Accent1 6 8 2" xfId="17333"/>
    <cellStyle name="40% - Accent1 6 8 2 2" xfId="40608"/>
    <cellStyle name="40% - Accent1 6 8 3" xfId="29993"/>
    <cellStyle name="40% - Accent1 6 9" xfId="12029"/>
    <cellStyle name="40% - Accent1 6 9 2" xfId="35304"/>
    <cellStyle name="40% - Accent1 7" xfId="102"/>
    <cellStyle name="40% - Accent1 7 10" xfId="23208"/>
    <cellStyle name="40% - Accent1 7 10 2" xfId="46455"/>
    <cellStyle name="40% - Accent1 7 11" xfId="24683"/>
    <cellStyle name="40% - Accent1 7 2" xfId="103"/>
    <cellStyle name="40% - Accent1 7 2 2" xfId="1803"/>
    <cellStyle name="40% - Accent1 7 2 2 2" xfId="4785"/>
    <cellStyle name="40% - Accent1 7 2 2 2 2" xfId="10129"/>
    <cellStyle name="40% - Accent1 7 2 2 2 2 2" xfId="20744"/>
    <cellStyle name="40% - Accent1 7 2 2 2 2 2 2" xfId="44019"/>
    <cellStyle name="40% - Accent1 7 2 2 2 2 3" xfId="33404"/>
    <cellStyle name="40% - Accent1 7 2 2 2 3" xfId="15438"/>
    <cellStyle name="40% - Accent1 7 2 2 2 3 2" xfId="38713"/>
    <cellStyle name="40% - Accent1 7 2 2 2 4" xfId="28096"/>
    <cellStyle name="40% - Accent1 7 2 2 3" xfId="7487"/>
    <cellStyle name="40% - Accent1 7 2 2 3 2" xfId="18102"/>
    <cellStyle name="40% - Accent1 7 2 2 3 2 2" xfId="41377"/>
    <cellStyle name="40% - Accent1 7 2 2 3 3" xfId="30762"/>
    <cellStyle name="40% - Accent1 7 2 2 4" xfId="12798"/>
    <cellStyle name="40% - Accent1 7 2 2 4 2" xfId="36073"/>
    <cellStyle name="40% - Accent1 7 2 2 5" xfId="25454"/>
    <cellStyle name="40% - Accent1 7 2 3" xfId="2355"/>
    <cellStyle name="40% - Accent1 7 2 3 2" xfId="5206"/>
    <cellStyle name="40% - Accent1 7 2 3 2 2" xfId="10549"/>
    <cellStyle name="40% - Accent1 7 2 3 2 2 2" xfId="21163"/>
    <cellStyle name="40% - Accent1 7 2 3 2 2 2 2" xfId="44438"/>
    <cellStyle name="40% - Accent1 7 2 3 2 2 3" xfId="33824"/>
    <cellStyle name="40% - Accent1 7 2 3 2 3" xfId="15857"/>
    <cellStyle name="40% - Accent1 7 2 3 2 3 2" xfId="39132"/>
    <cellStyle name="40% - Accent1 7 2 3 2 4" xfId="28516"/>
    <cellStyle name="40% - Accent1 7 2 3 3" xfId="7907"/>
    <cellStyle name="40% - Accent1 7 2 3 3 2" xfId="18522"/>
    <cellStyle name="40% - Accent1 7 2 3 3 2 2" xfId="41797"/>
    <cellStyle name="40% - Accent1 7 2 3 3 3" xfId="31182"/>
    <cellStyle name="40% - Accent1 7 2 3 4" xfId="13217"/>
    <cellStyle name="40% - Accent1 7 2 3 4 2" xfId="36492"/>
    <cellStyle name="40% - Accent1 7 2 3 5" xfId="25874"/>
    <cellStyle name="40% - Accent1 7 2 4" xfId="3077"/>
    <cellStyle name="40% - Accent1 7 2 4 2" xfId="5910"/>
    <cellStyle name="40% - Accent1 7 2 4 2 2" xfId="11253"/>
    <cellStyle name="40% - Accent1 7 2 4 2 2 2" xfId="21866"/>
    <cellStyle name="40% - Accent1 7 2 4 2 2 2 2" xfId="45141"/>
    <cellStyle name="40% - Accent1 7 2 4 2 2 3" xfId="34528"/>
    <cellStyle name="40% - Accent1 7 2 4 2 3" xfId="16560"/>
    <cellStyle name="40% - Accent1 7 2 4 2 3 2" xfId="39835"/>
    <cellStyle name="40% - Accent1 7 2 4 2 4" xfId="29220"/>
    <cellStyle name="40% - Accent1 7 2 4 3" xfId="8611"/>
    <cellStyle name="40% - Accent1 7 2 4 3 2" xfId="19226"/>
    <cellStyle name="40% - Accent1 7 2 4 3 2 2" xfId="42501"/>
    <cellStyle name="40% - Accent1 7 2 4 3 3" xfId="31886"/>
    <cellStyle name="40% - Accent1 7 2 4 4" xfId="13920"/>
    <cellStyle name="40% - Accent1 7 2 4 4 2" xfId="37195"/>
    <cellStyle name="40% - Accent1 7 2 4 5" xfId="26578"/>
    <cellStyle name="40% - Accent1 7 2 5" xfId="3400"/>
    <cellStyle name="40% - Accent1 7 2 5 2" xfId="6224"/>
    <cellStyle name="40% - Accent1 7 2 5 2 2" xfId="11567"/>
    <cellStyle name="40% - Accent1 7 2 5 2 2 2" xfId="22180"/>
    <cellStyle name="40% - Accent1 7 2 5 2 2 2 2" xfId="45455"/>
    <cellStyle name="40% - Accent1 7 2 5 2 2 3" xfId="34842"/>
    <cellStyle name="40% - Accent1 7 2 5 2 3" xfId="16874"/>
    <cellStyle name="40% - Accent1 7 2 5 2 3 2" xfId="40149"/>
    <cellStyle name="40% - Accent1 7 2 5 2 4" xfId="29534"/>
    <cellStyle name="40% - Accent1 7 2 5 3" xfId="8925"/>
    <cellStyle name="40% - Accent1 7 2 5 3 2" xfId="19540"/>
    <cellStyle name="40% - Accent1 7 2 5 3 2 2" xfId="42815"/>
    <cellStyle name="40% - Accent1 7 2 5 3 3" xfId="32200"/>
    <cellStyle name="40% - Accent1 7 2 5 4" xfId="14234"/>
    <cellStyle name="40% - Accent1 7 2 5 4 2" xfId="37509"/>
    <cellStyle name="40% - Accent1 7 2 5 5" xfId="26892"/>
    <cellStyle name="40% - Accent1 7 2 6" xfId="4019"/>
    <cellStyle name="40% - Accent1 7 2 6 2" xfId="9363"/>
    <cellStyle name="40% - Accent1 7 2 6 2 2" xfId="19978"/>
    <cellStyle name="40% - Accent1 7 2 6 2 2 2" xfId="43253"/>
    <cellStyle name="40% - Accent1 7 2 6 2 3" xfId="32638"/>
    <cellStyle name="40% - Accent1 7 2 6 3" xfId="14672"/>
    <cellStyle name="40% - Accent1 7 2 6 3 2" xfId="37947"/>
    <cellStyle name="40% - Accent1 7 2 6 4" xfId="27330"/>
    <cellStyle name="40% - Accent1 7 2 7" xfId="6721"/>
    <cellStyle name="40% - Accent1 7 2 7 2" xfId="17336"/>
    <cellStyle name="40% - Accent1 7 2 7 2 2" xfId="40611"/>
    <cellStyle name="40% - Accent1 7 2 7 3" xfId="29996"/>
    <cellStyle name="40% - Accent1 7 2 8" xfId="12032"/>
    <cellStyle name="40% - Accent1 7 2 8 2" xfId="35307"/>
    <cellStyle name="40% - Accent1 7 2 9" xfId="24684"/>
    <cellStyle name="40% - Accent1 7 3" xfId="1802"/>
    <cellStyle name="40% - Accent1 7 3 2" xfId="4784"/>
    <cellStyle name="40% - Accent1 7 3 2 2" xfId="10128"/>
    <cellStyle name="40% - Accent1 7 3 2 2 2" xfId="20743"/>
    <cellStyle name="40% - Accent1 7 3 2 2 2 2" xfId="44018"/>
    <cellStyle name="40% - Accent1 7 3 2 2 3" xfId="33403"/>
    <cellStyle name="40% - Accent1 7 3 2 3" xfId="15437"/>
    <cellStyle name="40% - Accent1 7 3 2 3 2" xfId="38712"/>
    <cellStyle name="40% - Accent1 7 3 2 4" xfId="28095"/>
    <cellStyle name="40% - Accent1 7 3 3" xfId="7486"/>
    <cellStyle name="40% - Accent1 7 3 3 2" xfId="18101"/>
    <cellStyle name="40% - Accent1 7 3 3 2 2" xfId="41376"/>
    <cellStyle name="40% - Accent1 7 3 3 3" xfId="30761"/>
    <cellStyle name="40% - Accent1 7 3 4" xfId="12797"/>
    <cellStyle name="40% - Accent1 7 3 4 2" xfId="36072"/>
    <cellStyle name="40% - Accent1 7 3 5" xfId="25453"/>
    <cellStyle name="40% - Accent1 7 4" xfId="2354"/>
    <cellStyle name="40% - Accent1 7 4 2" xfId="5205"/>
    <cellStyle name="40% - Accent1 7 4 2 2" xfId="10548"/>
    <cellStyle name="40% - Accent1 7 4 2 2 2" xfId="21162"/>
    <cellStyle name="40% - Accent1 7 4 2 2 2 2" xfId="44437"/>
    <cellStyle name="40% - Accent1 7 4 2 2 3" xfId="33823"/>
    <cellStyle name="40% - Accent1 7 4 2 3" xfId="15856"/>
    <cellStyle name="40% - Accent1 7 4 2 3 2" xfId="39131"/>
    <cellStyle name="40% - Accent1 7 4 2 4" xfId="28515"/>
    <cellStyle name="40% - Accent1 7 4 3" xfId="7906"/>
    <cellStyle name="40% - Accent1 7 4 3 2" xfId="18521"/>
    <cellStyle name="40% - Accent1 7 4 3 2 2" xfId="41796"/>
    <cellStyle name="40% - Accent1 7 4 3 3" xfId="31181"/>
    <cellStyle name="40% - Accent1 7 4 4" xfId="13216"/>
    <cellStyle name="40% - Accent1 7 4 4 2" xfId="36491"/>
    <cellStyle name="40% - Accent1 7 4 5" xfId="25873"/>
    <cellStyle name="40% - Accent1 7 5" xfId="3076"/>
    <cellStyle name="40% - Accent1 7 5 2" xfId="5909"/>
    <cellStyle name="40% - Accent1 7 5 2 2" xfId="11252"/>
    <cellStyle name="40% - Accent1 7 5 2 2 2" xfId="21865"/>
    <cellStyle name="40% - Accent1 7 5 2 2 2 2" xfId="45140"/>
    <cellStyle name="40% - Accent1 7 5 2 2 3" xfId="34527"/>
    <cellStyle name="40% - Accent1 7 5 2 3" xfId="16559"/>
    <cellStyle name="40% - Accent1 7 5 2 3 2" xfId="39834"/>
    <cellStyle name="40% - Accent1 7 5 2 4" xfId="29219"/>
    <cellStyle name="40% - Accent1 7 5 3" xfId="8610"/>
    <cellStyle name="40% - Accent1 7 5 3 2" xfId="19225"/>
    <cellStyle name="40% - Accent1 7 5 3 2 2" xfId="42500"/>
    <cellStyle name="40% - Accent1 7 5 3 3" xfId="31885"/>
    <cellStyle name="40% - Accent1 7 5 4" xfId="13919"/>
    <cellStyle name="40% - Accent1 7 5 4 2" xfId="37194"/>
    <cellStyle name="40% - Accent1 7 5 5" xfId="26577"/>
    <cellStyle name="40% - Accent1 7 6" xfId="3399"/>
    <cellStyle name="40% - Accent1 7 6 2" xfId="6223"/>
    <cellStyle name="40% - Accent1 7 6 2 2" xfId="11566"/>
    <cellStyle name="40% - Accent1 7 6 2 2 2" xfId="22179"/>
    <cellStyle name="40% - Accent1 7 6 2 2 2 2" xfId="45454"/>
    <cellStyle name="40% - Accent1 7 6 2 2 3" xfId="34841"/>
    <cellStyle name="40% - Accent1 7 6 2 3" xfId="16873"/>
    <cellStyle name="40% - Accent1 7 6 2 3 2" xfId="40148"/>
    <cellStyle name="40% - Accent1 7 6 2 4" xfId="29533"/>
    <cellStyle name="40% - Accent1 7 6 3" xfId="8924"/>
    <cellStyle name="40% - Accent1 7 6 3 2" xfId="19539"/>
    <cellStyle name="40% - Accent1 7 6 3 2 2" xfId="42814"/>
    <cellStyle name="40% - Accent1 7 6 3 3" xfId="32199"/>
    <cellStyle name="40% - Accent1 7 6 4" xfId="14233"/>
    <cellStyle name="40% - Accent1 7 6 4 2" xfId="37508"/>
    <cellStyle name="40% - Accent1 7 6 5" xfId="26891"/>
    <cellStyle name="40% - Accent1 7 7" xfId="4018"/>
    <cellStyle name="40% - Accent1 7 7 2" xfId="9362"/>
    <cellStyle name="40% - Accent1 7 7 2 2" xfId="19977"/>
    <cellStyle name="40% - Accent1 7 7 2 2 2" xfId="43252"/>
    <cellStyle name="40% - Accent1 7 7 2 3" xfId="32637"/>
    <cellStyle name="40% - Accent1 7 7 3" xfId="14671"/>
    <cellStyle name="40% - Accent1 7 7 3 2" xfId="37946"/>
    <cellStyle name="40% - Accent1 7 7 4" xfId="27329"/>
    <cellStyle name="40% - Accent1 7 8" xfId="6720"/>
    <cellStyle name="40% - Accent1 7 8 2" xfId="17335"/>
    <cellStyle name="40% - Accent1 7 8 2 2" xfId="40610"/>
    <cellStyle name="40% - Accent1 7 8 3" xfId="29995"/>
    <cellStyle name="40% - Accent1 7 9" xfId="12031"/>
    <cellStyle name="40% - Accent1 7 9 2" xfId="35306"/>
    <cellStyle name="40% - Accent1 8" xfId="104"/>
    <cellStyle name="40% - Accent1 8 10" xfId="24685"/>
    <cellStyle name="40% - Accent1 8 2" xfId="105"/>
    <cellStyle name="40% - Accent1 8 2 2" xfId="1805"/>
    <cellStyle name="40% - Accent1 8 2 2 2" xfId="4787"/>
    <cellStyle name="40% - Accent1 8 2 2 2 2" xfId="10131"/>
    <cellStyle name="40% - Accent1 8 2 2 2 2 2" xfId="20746"/>
    <cellStyle name="40% - Accent1 8 2 2 2 2 2 2" xfId="44021"/>
    <cellStyle name="40% - Accent1 8 2 2 2 2 3" xfId="33406"/>
    <cellStyle name="40% - Accent1 8 2 2 2 3" xfId="15440"/>
    <cellStyle name="40% - Accent1 8 2 2 2 3 2" xfId="38715"/>
    <cellStyle name="40% - Accent1 8 2 2 2 4" xfId="28098"/>
    <cellStyle name="40% - Accent1 8 2 2 3" xfId="7489"/>
    <cellStyle name="40% - Accent1 8 2 2 3 2" xfId="18104"/>
    <cellStyle name="40% - Accent1 8 2 2 3 2 2" xfId="41379"/>
    <cellStyle name="40% - Accent1 8 2 2 3 3" xfId="30764"/>
    <cellStyle name="40% - Accent1 8 2 2 4" xfId="12800"/>
    <cellStyle name="40% - Accent1 8 2 2 4 2" xfId="36075"/>
    <cellStyle name="40% - Accent1 8 2 2 5" xfId="25456"/>
    <cellStyle name="40% - Accent1 8 2 3" xfId="2357"/>
    <cellStyle name="40% - Accent1 8 2 3 2" xfId="5208"/>
    <cellStyle name="40% - Accent1 8 2 3 2 2" xfId="10551"/>
    <cellStyle name="40% - Accent1 8 2 3 2 2 2" xfId="21165"/>
    <cellStyle name="40% - Accent1 8 2 3 2 2 2 2" xfId="44440"/>
    <cellStyle name="40% - Accent1 8 2 3 2 2 3" xfId="33826"/>
    <cellStyle name="40% - Accent1 8 2 3 2 3" xfId="15859"/>
    <cellStyle name="40% - Accent1 8 2 3 2 3 2" xfId="39134"/>
    <cellStyle name="40% - Accent1 8 2 3 2 4" xfId="28518"/>
    <cellStyle name="40% - Accent1 8 2 3 3" xfId="7909"/>
    <cellStyle name="40% - Accent1 8 2 3 3 2" xfId="18524"/>
    <cellStyle name="40% - Accent1 8 2 3 3 2 2" xfId="41799"/>
    <cellStyle name="40% - Accent1 8 2 3 3 3" xfId="31184"/>
    <cellStyle name="40% - Accent1 8 2 3 4" xfId="13219"/>
    <cellStyle name="40% - Accent1 8 2 3 4 2" xfId="36494"/>
    <cellStyle name="40% - Accent1 8 2 3 5" xfId="25876"/>
    <cellStyle name="40% - Accent1 8 2 4" xfId="3079"/>
    <cellStyle name="40% - Accent1 8 2 4 2" xfId="5912"/>
    <cellStyle name="40% - Accent1 8 2 4 2 2" xfId="11255"/>
    <cellStyle name="40% - Accent1 8 2 4 2 2 2" xfId="21868"/>
    <cellStyle name="40% - Accent1 8 2 4 2 2 2 2" xfId="45143"/>
    <cellStyle name="40% - Accent1 8 2 4 2 2 3" xfId="34530"/>
    <cellStyle name="40% - Accent1 8 2 4 2 3" xfId="16562"/>
    <cellStyle name="40% - Accent1 8 2 4 2 3 2" xfId="39837"/>
    <cellStyle name="40% - Accent1 8 2 4 2 4" xfId="29222"/>
    <cellStyle name="40% - Accent1 8 2 4 3" xfId="8613"/>
    <cellStyle name="40% - Accent1 8 2 4 3 2" xfId="19228"/>
    <cellStyle name="40% - Accent1 8 2 4 3 2 2" xfId="42503"/>
    <cellStyle name="40% - Accent1 8 2 4 3 3" xfId="31888"/>
    <cellStyle name="40% - Accent1 8 2 4 4" xfId="13922"/>
    <cellStyle name="40% - Accent1 8 2 4 4 2" xfId="37197"/>
    <cellStyle name="40% - Accent1 8 2 4 5" xfId="26580"/>
    <cellStyle name="40% - Accent1 8 2 5" xfId="3402"/>
    <cellStyle name="40% - Accent1 8 2 5 2" xfId="6226"/>
    <cellStyle name="40% - Accent1 8 2 5 2 2" xfId="11569"/>
    <cellStyle name="40% - Accent1 8 2 5 2 2 2" xfId="22182"/>
    <cellStyle name="40% - Accent1 8 2 5 2 2 2 2" xfId="45457"/>
    <cellStyle name="40% - Accent1 8 2 5 2 2 3" xfId="34844"/>
    <cellStyle name="40% - Accent1 8 2 5 2 3" xfId="16876"/>
    <cellStyle name="40% - Accent1 8 2 5 2 3 2" xfId="40151"/>
    <cellStyle name="40% - Accent1 8 2 5 2 4" xfId="29536"/>
    <cellStyle name="40% - Accent1 8 2 5 3" xfId="8927"/>
    <cellStyle name="40% - Accent1 8 2 5 3 2" xfId="19542"/>
    <cellStyle name="40% - Accent1 8 2 5 3 2 2" xfId="42817"/>
    <cellStyle name="40% - Accent1 8 2 5 3 3" xfId="32202"/>
    <cellStyle name="40% - Accent1 8 2 5 4" xfId="14236"/>
    <cellStyle name="40% - Accent1 8 2 5 4 2" xfId="37511"/>
    <cellStyle name="40% - Accent1 8 2 5 5" xfId="26894"/>
    <cellStyle name="40% - Accent1 8 2 6" xfId="4021"/>
    <cellStyle name="40% - Accent1 8 2 6 2" xfId="9365"/>
    <cellStyle name="40% - Accent1 8 2 6 2 2" xfId="19980"/>
    <cellStyle name="40% - Accent1 8 2 6 2 2 2" xfId="43255"/>
    <cellStyle name="40% - Accent1 8 2 6 2 3" xfId="32640"/>
    <cellStyle name="40% - Accent1 8 2 6 3" xfId="14674"/>
    <cellStyle name="40% - Accent1 8 2 6 3 2" xfId="37949"/>
    <cellStyle name="40% - Accent1 8 2 6 4" xfId="27332"/>
    <cellStyle name="40% - Accent1 8 2 7" xfId="6723"/>
    <cellStyle name="40% - Accent1 8 2 7 2" xfId="17338"/>
    <cellStyle name="40% - Accent1 8 2 7 2 2" xfId="40613"/>
    <cellStyle name="40% - Accent1 8 2 7 3" xfId="29998"/>
    <cellStyle name="40% - Accent1 8 2 8" xfId="12034"/>
    <cellStyle name="40% - Accent1 8 2 8 2" xfId="35309"/>
    <cellStyle name="40% - Accent1 8 2 9" xfId="24686"/>
    <cellStyle name="40% - Accent1 8 3" xfId="1804"/>
    <cellStyle name="40% - Accent1 8 3 2" xfId="4786"/>
    <cellStyle name="40% - Accent1 8 3 2 2" xfId="10130"/>
    <cellStyle name="40% - Accent1 8 3 2 2 2" xfId="20745"/>
    <cellStyle name="40% - Accent1 8 3 2 2 2 2" xfId="44020"/>
    <cellStyle name="40% - Accent1 8 3 2 2 3" xfId="33405"/>
    <cellStyle name="40% - Accent1 8 3 2 3" xfId="15439"/>
    <cellStyle name="40% - Accent1 8 3 2 3 2" xfId="38714"/>
    <cellStyle name="40% - Accent1 8 3 2 4" xfId="28097"/>
    <cellStyle name="40% - Accent1 8 3 3" xfId="7488"/>
    <cellStyle name="40% - Accent1 8 3 3 2" xfId="18103"/>
    <cellStyle name="40% - Accent1 8 3 3 2 2" xfId="41378"/>
    <cellStyle name="40% - Accent1 8 3 3 3" xfId="30763"/>
    <cellStyle name="40% - Accent1 8 3 4" xfId="12799"/>
    <cellStyle name="40% - Accent1 8 3 4 2" xfId="36074"/>
    <cellStyle name="40% - Accent1 8 3 5" xfId="25455"/>
    <cellStyle name="40% - Accent1 8 4" xfId="2356"/>
    <cellStyle name="40% - Accent1 8 4 2" xfId="5207"/>
    <cellStyle name="40% - Accent1 8 4 2 2" xfId="10550"/>
    <cellStyle name="40% - Accent1 8 4 2 2 2" xfId="21164"/>
    <cellStyle name="40% - Accent1 8 4 2 2 2 2" xfId="44439"/>
    <cellStyle name="40% - Accent1 8 4 2 2 3" xfId="33825"/>
    <cellStyle name="40% - Accent1 8 4 2 3" xfId="15858"/>
    <cellStyle name="40% - Accent1 8 4 2 3 2" xfId="39133"/>
    <cellStyle name="40% - Accent1 8 4 2 4" xfId="28517"/>
    <cellStyle name="40% - Accent1 8 4 3" xfId="7908"/>
    <cellStyle name="40% - Accent1 8 4 3 2" xfId="18523"/>
    <cellStyle name="40% - Accent1 8 4 3 2 2" xfId="41798"/>
    <cellStyle name="40% - Accent1 8 4 3 3" xfId="31183"/>
    <cellStyle name="40% - Accent1 8 4 4" xfId="13218"/>
    <cellStyle name="40% - Accent1 8 4 4 2" xfId="36493"/>
    <cellStyle name="40% - Accent1 8 4 5" xfId="25875"/>
    <cellStyle name="40% - Accent1 8 5" xfId="3078"/>
    <cellStyle name="40% - Accent1 8 5 2" xfId="5911"/>
    <cellStyle name="40% - Accent1 8 5 2 2" xfId="11254"/>
    <cellStyle name="40% - Accent1 8 5 2 2 2" xfId="21867"/>
    <cellStyle name="40% - Accent1 8 5 2 2 2 2" xfId="45142"/>
    <cellStyle name="40% - Accent1 8 5 2 2 3" xfId="34529"/>
    <cellStyle name="40% - Accent1 8 5 2 3" xfId="16561"/>
    <cellStyle name="40% - Accent1 8 5 2 3 2" xfId="39836"/>
    <cellStyle name="40% - Accent1 8 5 2 4" xfId="29221"/>
    <cellStyle name="40% - Accent1 8 5 3" xfId="8612"/>
    <cellStyle name="40% - Accent1 8 5 3 2" xfId="19227"/>
    <cellStyle name="40% - Accent1 8 5 3 2 2" xfId="42502"/>
    <cellStyle name="40% - Accent1 8 5 3 3" xfId="31887"/>
    <cellStyle name="40% - Accent1 8 5 4" xfId="13921"/>
    <cellStyle name="40% - Accent1 8 5 4 2" xfId="37196"/>
    <cellStyle name="40% - Accent1 8 5 5" xfId="26579"/>
    <cellStyle name="40% - Accent1 8 6" xfId="3401"/>
    <cellStyle name="40% - Accent1 8 6 2" xfId="6225"/>
    <cellStyle name="40% - Accent1 8 6 2 2" xfId="11568"/>
    <cellStyle name="40% - Accent1 8 6 2 2 2" xfId="22181"/>
    <cellStyle name="40% - Accent1 8 6 2 2 2 2" xfId="45456"/>
    <cellStyle name="40% - Accent1 8 6 2 2 3" xfId="34843"/>
    <cellStyle name="40% - Accent1 8 6 2 3" xfId="16875"/>
    <cellStyle name="40% - Accent1 8 6 2 3 2" xfId="40150"/>
    <cellStyle name="40% - Accent1 8 6 2 4" xfId="29535"/>
    <cellStyle name="40% - Accent1 8 6 3" xfId="8926"/>
    <cellStyle name="40% - Accent1 8 6 3 2" xfId="19541"/>
    <cellStyle name="40% - Accent1 8 6 3 2 2" xfId="42816"/>
    <cellStyle name="40% - Accent1 8 6 3 3" xfId="32201"/>
    <cellStyle name="40% - Accent1 8 6 4" xfId="14235"/>
    <cellStyle name="40% - Accent1 8 6 4 2" xfId="37510"/>
    <cellStyle name="40% - Accent1 8 6 5" xfId="26893"/>
    <cellStyle name="40% - Accent1 8 7" xfId="4020"/>
    <cellStyle name="40% - Accent1 8 7 2" xfId="9364"/>
    <cellStyle name="40% - Accent1 8 7 2 2" xfId="19979"/>
    <cellStyle name="40% - Accent1 8 7 2 2 2" xfId="43254"/>
    <cellStyle name="40% - Accent1 8 7 2 3" xfId="32639"/>
    <cellStyle name="40% - Accent1 8 7 3" xfId="14673"/>
    <cellStyle name="40% - Accent1 8 7 3 2" xfId="37948"/>
    <cellStyle name="40% - Accent1 8 7 4" xfId="27331"/>
    <cellStyle name="40% - Accent1 8 8" xfId="6722"/>
    <cellStyle name="40% - Accent1 8 8 2" xfId="17337"/>
    <cellStyle name="40% - Accent1 8 8 2 2" xfId="40612"/>
    <cellStyle name="40% - Accent1 8 8 3" xfId="29997"/>
    <cellStyle name="40% - Accent1 8 9" xfId="12033"/>
    <cellStyle name="40% - Accent1 8 9 2" xfId="35308"/>
    <cellStyle name="40% - Accent1 9" xfId="106"/>
    <cellStyle name="40% - Accent1 9 2" xfId="1806"/>
    <cellStyle name="40% - Accent1 9 2 2" xfId="4788"/>
    <cellStyle name="40% - Accent1 9 2 2 2" xfId="10132"/>
    <cellStyle name="40% - Accent1 9 2 2 2 2" xfId="20747"/>
    <cellStyle name="40% - Accent1 9 2 2 2 2 2" xfId="44022"/>
    <cellStyle name="40% - Accent1 9 2 2 2 3" xfId="33407"/>
    <cellStyle name="40% - Accent1 9 2 2 3" xfId="15441"/>
    <cellStyle name="40% - Accent1 9 2 2 3 2" xfId="38716"/>
    <cellStyle name="40% - Accent1 9 2 2 4" xfId="28099"/>
    <cellStyle name="40% - Accent1 9 2 3" xfId="7490"/>
    <cellStyle name="40% - Accent1 9 2 3 2" xfId="18105"/>
    <cellStyle name="40% - Accent1 9 2 3 2 2" xfId="41380"/>
    <cellStyle name="40% - Accent1 9 2 3 3" xfId="30765"/>
    <cellStyle name="40% - Accent1 9 2 4" xfId="12801"/>
    <cellStyle name="40% - Accent1 9 2 4 2" xfId="36076"/>
    <cellStyle name="40% - Accent1 9 2 5" xfId="25457"/>
    <cellStyle name="40% - Accent1 9 3" xfId="2358"/>
    <cellStyle name="40% - Accent1 9 3 2" xfId="5209"/>
    <cellStyle name="40% - Accent1 9 3 2 2" xfId="10552"/>
    <cellStyle name="40% - Accent1 9 3 2 2 2" xfId="21166"/>
    <cellStyle name="40% - Accent1 9 3 2 2 2 2" xfId="44441"/>
    <cellStyle name="40% - Accent1 9 3 2 2 3" xfId="33827"/>
    <cellStyle name="40% - Accent1 9 3 2 3" xfId="15860"/>
    <cellStyle name="40% - Accent1 9 3 2 3 2" xfId="39135"/>
    <cellStyle name="40% - Accent1 9 3 2 4" xfId="28519"/>
    <cellStyle name="40% - Accent1 9 3 3" xfId="7910"/>
    <cellStyle name="40% - Accent1 9 3 3 2" xfId="18525"/>
    <cellStyle name="40% - Accent1 9 3 3 2 2" xfId="41800"/>
    <cellStyle name="40% - Accent1 9 3 3 3" xfId="31185"/>
    <cellStyle name="40% - Accent1 9 3 4" xfId="13220"/>
    <cellStyle name="40% - Accent1 9 3 4 2" xfId="36495"/>
    <cellStyle name="40% - Accent1 9 3 5" xfId="25877"/>
    <cellStyle name="40% - Accent1 9 4" xfId="3080"/>
    <cellStyle name="40% - Accent1 9 4 2" xfId="5913"/>
    <cellStyle name="40% - Accent1 9 4 2 2" xfId="11256"/>
    <cellStyle name="40% - Accent1 9 4 2 2 2" xfId="21869"/>
    <cellStyle name="40% - Accent1 9 4 2 2 2 2" xfId="45144"/>
    <cellStyle name="40% - Accent1 9 4 2 2 3" xfId="34531"/>
    <cellStyle name="40% - Accent1 9 4 2 3" xfId="16563"/>
    <cellStyle name="40% - Accent1 9 4 2 3 2" xfId="39838"/>
    <cellStyle name="40% - Accent1 9 4 2 4" xfId="29223"/>
    <cellStyle name="40% - Accent1 9 4 3" xfId="8614"/>
    <cellStyle name="40% - Accent1 9 4 3 2" xfId="19229"/>
    <cellStyle name="40% - Accent1 9 4 3 2 2" xfId="42504"/>
    <cellStyle name="40% - Accent1 9 4 3 3" xfId="31889"/>
    <cellStyle name="40% - Accent1 9 4 4" xfId="13923"/>
    <cellStyle name="40% - Accent1 9 4 4 2" xfId="37198"/>
    <cellStyle name="40% - Accent1 9 4 5" xfId="26581"/>
    <cellStyle name="40% - Accent1 9 5" xfId="3403"/>
    <cellStyle name="40% - Accent1 9 5 2" xfId="6227"/>
    <cellStyle name="40% - Accent1 9 5 2 2" xfId="11570"/>
    <cellStyle name="40% - Accent1 9 5 2 2 2" xfId="22183"/>
    <cellStyle name="40% - Accent1 9 5 2 2 2 2" xfId="45458"/>
    <cellStyle name="40% - Accent1 9 5 2 2 3" xfId="34845"/>
    <cellStyle name="40% - Accent1 9 5 2 3" xfId="16877"/>
    <cellStyle name="40% - Accent1 9 5 2 3 2" xfId="40152"/>
    <cellStyle name="40% - Accent1 9 5 2 4" xfId="29537"/>
    <cellStyle name="40% - Accent1 9 5 3" xfId="8928"/>
    <cellStyle name="40% - Accent1 9 5 3 2" xfId="19543"/>
    <cellStyle name="40% - Accent1 9 5 3 2 2" xfId="42818"/>
    <cellStyle name="40% - Accent1 9 5 3 3" xfId="32203"/>
    <cellStyle name="40% - Accent1 9 5 4" xfId="14237"/>
    <cellStyle name="40% - Accent1 9 5 4 2" xfId="37512"/>
    <cellStyle name="40% - Accent1 9 5 5" xfId="26895"/>
    <cellStyle name="40% - Accent1 9 6" xfId="4022"/>
    <cellStyle name="40% - Accent1 9 6 2" xfId="9366"/>
    <cellStyle name="40% - Accent1 9 6 2 2" xfId="19981"/>
    <cellStyle name="40% - Accent1 9 6 2 2 2" xfId="43256"/>
    <cellStyle name="40% - Accent1 9 6 2 3" xfId="32641"/>
    <cellStyle name="40% - Accent1 9 6 3" xfId="14675"/>
    <cellStyle name="40% - Accent1 9 6 3 2" xfId="37950"/>
    <cellStyle name="40% - Accent1 9 6 4" xfId="27333"/>
    <cellStyle name="40% - Accent1 9 7" xfId="6724"/>
    <cellStyle name="40% - Accent1 9 7 2" xfId="17339"/>
    <cellStyle name="40% - Accent1 9 7 2 2" xfId="40614"/>
    <cellStyle name="40% - Accent1 9 7 3" xfId="29999"/>
    <cellStyle name="40% - Accent1 9 8" xfId="12035"/>
    <cellStyle name="40% - Accent1 9 8 2" xfId="35310"/>
    <cellStyle name="40% - Accent1 9 9" xfId="24687"/>
    <cellStyle name="40% - Accent2 2" xfId="107"/>
    <cellStyle name="40% - Accent2 2 10" xfId="2924"/>
    <cellStyle name="40% - Accent2 2 11" xfId="4023"/>
    <cellStyle name="40% - Accent2 2 11 2" xfId="9367"/>
    <cellStyle name="40% - Accent2 2 11 2 2" xfId="19982"/>
    <cellStyle name="40% - Accent2 2 11 2 2 2" xfId="43257"/>
    <cellStyle name="40% - Accent2 2 11 2 3" xfId="32642"/>
    <cellStyle name="40% - Accent2 2 11 3" xfId="14676"/>
    <cellStyle name="40% - Accent2 2 11 3 2" xfId="37951"/>
    <cellStyle name="40% - Accent2 2 11 4" xfId="27334"/>
    <cellStyle name="40% - Accent2 2 12" xfId="6725"/>
    <cellStyle name="40% - Accent2 2 12 2" xfId="17340"/>
    <cellStyle name="40% - Accent2 2 12 2 2" xfId="40615"/>
    <cellStyle name="40% - Accent2 2 12 3" xfId="30000"/>
    <cellStyle name="40% - Accent2 2 13" xfId="12036"/>
    <cellStyle name="40% - Accent2 2 13 2" xfId="35311"/>
    <cellStyle name="40% - Accent2 2 14" xfId="24688"/>
    <cellStyle name="40% - Accent2 2 2" xfId="108"/>
    <cellStyle name="40% - Accent2 2 2 2" xfId="959"/>
    <cellStyle name="40% - Accent2 2 2 2 2" xfId="1808"/>
    <cellStyle name="40% - Accent2 2 2 2 2 2" xfId="3722"/>
    <cellStyle name="40% - Accent2 2 2 2 2 3" xfId="4790"/>
    <cellStyle name="40% - Accent2 2 2 2 2 3 2" xfId="10134"/>
    <cellStyle name="40% - Accent2 2 2 2 2 3 2 2" xfId="20749"/>
    <cellStyle name="40% - Accent2 2 2 2 2 3 2 2 2" xfId="44024"/>
    <cellStyle name="40% - Accent2 2 2 2 2 3 2 3" xfId="33409"/>
    <cellStyle name="40% - Accent2 2 2 2 2 3 3" xfId="15443"/>
    <cellStyle name="40% - Accent2 2 2 2 2 3 3 2" xfId="38718"/>
    <cellStyle name="40% - Accent2 2 2 2 2 3 4" xfId="28101"/>
    <cellStyle name="40% - Accent2 2 2 2 2 4" xfId="7492"/>
    <cellStyle name="40% - Accent2 2 2 2 2 4 2" xfId="18107"/>
    <cellStyle name="40% - Accent2 2 2 2 2 4 2 2" xfId="41382"/>
    <cellStyle name="40% - Accent2 2 2 2 2 4 3" xfId="30767"/>
    <cellStyle name="40% - Accent2 2 2 2 2 5" xfId="12803"/>
    <cellStyle name="40% - Accent2 2 2 2 2 5 2" xfId="36078"/>
    <cellStyle name="40% - Accent2 2 2 2 2 6" xfId="25459"/>
    <cellStyle name="40% - Accent2 2 2 2 3" xfId="3082"/>
    <cellStyle name="40% - Accent2 2 2 2 3 2" xfId="5915"/>
    <cellStyle name="40% - Accent2 2 2 2 3 2 2" xfId="11258"/>
    <cellStyle name="40% - Accent2 2 2 2 3 2 2 2" xfId="21871"/>
    <cellStyle name="40% - Accent2 2 2 2 3 2 2 2 2" xfId="45146"/>
    <cellStyle name="40% - Accent2 2 2 2 3 2 2 3" xfId="34533"/>
    <cellStyle name="40% - Accent2 2 2 2 3 2 3" xfId="16565"/>
    <cellStyle name="40% - Accent2 2 2 2 3 2 3 2" xfId="39840"/>
    <cellStyle name="40% - Accent2 2 2 2 3 2 4" xfId="29225"/>
    <cellStyle name="40% - Accent2 2 2 2 3 3" xfId="8616"/>
    <cellStyle name="40% - Accent2 2 2 2 3 3 2" xfId="19231"/>
    <cellStyle name="40% - Accent2 2 2 2 3 3 2 2" xfId="42506"/>
    <cellStyle name="40% - Accent2 2 2 2 3 3 3" xfId="31891"/>
    <cellStyle name="40% - Accent2 2 2 2 3 4" xfId="13925"/>
    <cellStyle name="40% - Accent2 2 2 2 3 4 2" xfId="37200"/>
    <cellStyle name="40% - Accent2 2 2 2 3 5" xfId="26583"/>
    <cellStyle name="40% - Accent2 2 2 2 4" xfId="3405"/>
    <cellStyle name="40% - Accent2 2 2 2 4 2" xfId="6229"/>
    <cellStyle name="40% - Accent2 2 2 2 4 2 2" xfId="11572"/>
    <cellStyle name="40% - Accent2 2 2 2 4 2 2 2" xfId="22185"/>
    <cellStyle name="40% - Accent2 2 2 2 4 2 2 2 2" xfId="45460"/>
    <cellStyle name="40% - Accent2 2 2 2 4 2 2 3" xfId="34847"/>
    <cellStyle name="40% - Accent2 2 2 2 4 2 3" xfId="16879"/>
    <cellStyle name="40% - Accent2 2 2 2 4 2 3 2" xfId="40154"/>
    <cellStyle name="40% - Accent2 2 2 2 4 2 4" xfId="29539"/>
    <cellStyle name="40% - Accent2 2 2 2 4 3" xfId="8930"/>
    <cellStyle name="40% - Accent2 2 2 2 4 3 2" xfId="19545"/>
    <cellStyle name="40% - Accent2 2 2 2 4 3 2 2" xfId="42820"/>
    <cellStyle name="40% - Accent2 2 2 2 4 3 3" xfId="32205"/>
    <cellStyle name="40% - Accent2 2 2 2 4 4" xfId="14239"/>
    <cellStyle name="40% - Accent2 2 2 2 4 4 2" xfId="37514"/>
    <cellStyle name="40% - Accent2 2 2 2 4 5" xfId="26897"/>
    <cellStyle name="40% - Accent2 2 2 2_Sheet1" xfId="3711"/>
    <cellStyle name="40% - Accent2 2 2 3" xfId="2360"/>
    <cellStyle name="40% - Accent2 2 2 3 2" xfId="5211"/>
    <cellStyle name="40% - Accent2 2 2 3 2 2" xfId="10554"/>
    <cellStyle name="40% - Accent2 2 2 3 2 2 2" xfId="21168"/>
    <cellStyle name="40% - Accent2 2 2 3 2 2 2 2" xfId="44443"/>
    <cellStyle name="40% - Accent2 2 2 3 2 2 3" xfId="33829"/>
    <cellStyle name="40% - Accent2 2 2 3 2 3" xfId="15862"/>
    <cellStyle name="40% - Accent2 2 2 3 2 3 2" xfId="39137"/>
    <cellStyle name="40% - Accent2 2 2 3 2 4" xfId="28521"/>
    <cellStyle name="40% - Accent2 2 2 3 3" xfId="7912"/>
    <cellStyle name="40% - Accent2 2 2 3 3 2" xfId="18527"/>
    <cellStyle name="40% - Accent2 2 2 3 3 2 2" xfId="41802"/>
    <cellStyle name="40% - Accent2 2 2 3 3 3" xfId="31187"/>
    <cellStyle name="40% - Accent2 2 2 3 4" xfId="13222"/>
    <cellStyle name="40% - Accent2 2 2 3 4 2" xfId="36497"/>
    <cellStyle name="40% - Accent2 2 2 3 5" xfId="25879"/>
    <cellStyle name="40% - Accent2 2 2 4" xfId="4024"/>
    <cellStyle name="40% - Accent2 2 2 4 2" xfId="9368"/>
    <cellStyle name="40% - Accent2 2 2 4 2 2" xfId="19983"/>
    <cellStyle name="40% - Accent2 2 2 4 2 2 2" xfId="43258"/>
    <cellStyle name="40% - Accent2 2 2 4 2 3" xfId="32643"/>
    <cellStyle name="40% - Accent2 2 2 4 3" xfId="14677"/>
    <cellStyle name="40% - Accent2 2 2 4 3 2" xfId="37952"/>
    <cellStyle name="40% - Accent2 2 2 4 4" xfId="27335"/>
    <cellStyle name="40% - Accent2 2 2 5" xfId="6726"/>
    <cellStyle name="40% - Accent2 2 2 5 2" xfId="17341"/>
    <cellStyle name="40% - Accent2 2 2 5 2 2" xfId="40616"/>
    <cellStyle name="40% - Accent2 2 2 5 3" xfId="30001"/>
    <cellStyle name="40% - Accent2 2 2 6" xfId="12037"/>
    <cellStyle name="40% - Accent2 2 2 6 2" xfId="35312"/>
    <cellStyle name="40% - Accent2 2 2 7" xfId="24689"/>
    <cellStyle name="40% - Accent2 2 2_Asset Register (new)" xfId="1354"/>
    <cellStyle name="40% - Accent2 2 3" xfId="653"/>
    <cellStyle name="40% - Accent2 2 3 2" xfId="1807"/>
    <cellStyle name="40% - Accent2 2 3 2 2" xfId="3694"/>
    <cellStyle name="40% - Accent2 2 3 2 2 2" xfId="23211"/>
    <cellStyle name="40% - Accent2 2 3 2 2 2 2" xfId="46458"/>
    <cellStyle name="40% - Accent2 2 3 2 3" xfId="4789"/>
    <cellStyle name="40% - Accent2 2 3 2 3 2" xfId="10133"/>
    <cellStyle name="40% - Accent2 2 3 2 3 2 2" xfId="20748"/>
    <cellStyle name="40% - Accent2 2 3 2 3 2 2 2" xfId="44023"/>
    <cellStyle name="40% - Accent2 2 3 2 3 2 3" xfId="33408"/>
    <cellStyle name="40% - Accent2 2 3 2 3 3" xfId="15442"/>
    <cellStyle name="40% - Accent2 2 3 2 3 3 2" xfId="38717"/>
    <cellStyle name="40% - Accent2 2 3 2 3 4" xfId="28100"/>
    <cellStyle name="40% - Accent2 2 3 2 4" xfId="7491"/>
    <cellStyle name="40% - Accent2 2 3 2 4 2" xfId="18106"/>
    <cellStyle name="40% - Accent2 2 3 2 4 2 2" xfId="41381"/>
    <cellStyle name="40% - Accent2 2 3 2 4 3" xfId="30766"/>
    <cellStyle name="40% - Accent2 2 3 2 5" xfId="12802"/>
    <cellStyle name="40% - Accent2 2 3 2 5 2" xfId="36077"/>
    <cellStyle name="40% - Accent2 2 3 2 6" xfId="23210"/>
    <cellStyle name="40% - Accent2 2 3 2 6 2" xfId="46457"/>
    <cellStyle name="40% - Accent2 2 3 2 7" xfId="25458"/>
    <cellStyle name="40% - Accent2 2 3 3" xfId="3081"/>
    <cellStyle name="40% - Accent2 2 3 3 2" xfId="5914"/>
    <cellStyle name="40% - Accent2 2 3 3 2 2" xfId="11257"/>
    <cellStyle name="40% - Accent2 2 3 3 2 2 2" xfId="21870"/>
    <cellStyle name="40% - Accent2 2 3 3 2 2 2 2" xfId="45145"/>
    <cellStyle name="40% - Accent2 2 3 3 2 2 3" xfId="34532"/>
    <cellStyle name="40% - Accent2 2 3 3 2 3" xfId="16564"/>
    <cellStyle name="40% - Accent2 2 3 3 2 3 2" xfId="39839"/>
    <cellStyle name="40% - Accent2 2 3 3 2 4" xfId="29224"/>
    <cellStyle name="40% - Accent2 2 3 3 3" xfId="8615"/>
    <cellStyle name="40% - Accent2 2 3 3 3 2" xfId="19230"/>
    <cellStyle name="40% - Accent2 2 3 3 3 2 2" xfId="42505"/>
    <cellStyle name="40% - Accent2 2 3 3 3 3" xfId="31890"/>
    <cellStyle name="40% - Accent2 2 3 3 4" xfId="13924"/>
    <cellStyle name="40% - Accent2 2 3 3 4 2" xfId="37199"/>
    <cellStyle name="40% - Accent2 2 3 3 5" xfId="23212"/>
    <cellStyle name="40% - Accent2 2 3 3 5 2" xfId="46459"/>
    <cellStyle name="40% - Accent2 2 3 3 6" xfId="26582"/>
    <cellStyle name="40% - Accent2 2 3 4" xfId="3404"/>
    <cellStyle name="40% - Accent2 2 3 4 2" xfId="6228"/>
    <cellStyle name="40% - Accent2 2 3 4 2 2" xfId="11571"/>
    <cellStyle name="40% - Accent2 2 3 4 2 2 2" xfId="22184"/>
    <cellStyle name="40% - Accent2 2 3 4 2 2 2 2" xfId="45459"/>
    <cellStyle name="40% - Accent2 2 3 4 2 2 3" xfId="34846"/>
    <cellStyle name="40% - Accent2 2 3 4 2 3" xfId="16878"/>
    <cellStyle name="40% - Accent2 2 3 4 2 3 2" xfId="40153"/>
    <cellStyle name="40% - Accent2 2 3 4 2 4" xfId="29538"/>
    <cellStyle name="40% - Accent2 2 3 4 3" xfId="8929"/>
    <cellStyle name="40% - Accent2 2 3 4 3 2" xfId="19544"/>
    <cellStyle name="40% - Accent2 2 3 4 3 2 2" xfId="42819"/>
    <cellStyle name="40% - Accent2 2 3 4 3 3" xfId="32204"/>
    <cellStyle name="40% - Accent2 2 3 4 4" xfId="14238"/>
    <cellStyle name="40% - Accent2 2 3 4 4 2" xfId="37513"/>
    <cellStyle name="40% - Accent2 2 3 4 5" xfId="26896"/>
    <cellStyle name="40% - Accent2 2 3 5" xfId="23209"/>
    <cellStyle name="40% - Accent2 2 3 5 2" xfId="46456"/>
    <cellStyle name="40% - Accent2 2 3_Sheet1" xfId="3746"/>
    <cellStyle name="40% - Accent2 2 4" xfId="1563"/>
    <cellStyle name="40% - Accent2 2 4 2" xfId="23214"/>
    <cellStyle name="40% - Accent2 2 4 2 2" xfId="23215"/>
    <cellStyle name="40% - Accent2 2 4 2 2 2" xfId="46462"/>
    <cellStyle name="40% - Accent2 2 4 2 3" xfId="46461"/>
    <cellStyle name="40% - Accent2 2 4 3" xfId="23216"/>
    <cellStyle name="40% - Accent2 2 4 3 2" xfId="46463"/>
    <cellStyle name="40% - Accent2 2 4 4" xfId="23213"/>
    <cellStyle name="40% - Accent2 2 4 4 2" xfId="46460"/>
    <cellStyle name="40% - Accent2 2 5" xfId="2056"/>
    <cellStyle name="40% - Accent2 2 5 2" xfId="23217"/>
    <cellStyle name="40% - Accent2 2 6" xfId="2141"/>
    <cellStyle name="40% - Accent2 2 7" xfId="2197"/>
    <cellStyle name="40% - Accent2 2 8" xfId="2235"/>
    <cellStyle name="40% - Accent2 2 9" xfId="2359"/>
    <cellStyle name="40% - Accent2 2 9 2" xfId="5210"/>
    <cellStyle name="40% - Accent2 2 9 2 2" xfId="10553"/>
    <cellStyle name="40% - Accent2 2 9 2 2 2" xfId="21167"/>
    <cellStyle name="40% - Accent2 2 9 2 2 2 2" xfId="44442"/>
    <cellStyle name="40% - Accent2 2 9 2 2 3" xfId="33828"/>
    <cellStyle name="40% - Accent2 2 9 2 3" xfId="15861"/>
    <cellStyle name="40% - Accent2 2 9 2 3 2" xfId="39136"/>
    <cellStyle name="40% - Accent2 2 9 2 4" xfId="28520"/>
    <cellStyle name="40% - Accent2 2 9 3" xfId="7911"/>
    <cellStyle name="40% - Accent2 2 9 3 2" xfId="18526"/>
    <cellStyle name="40% - Accent2 2 9 3 2 2" xfId="41801"/>
    <cellStyle name="40% - Accent2 2 9 3 3" xfId="31186"/>
    <cellStyle name="40% - Accent2 2 9 4" xfId="13221"/>
    <cellStyle name="40% - Accent2 2 9 4 2" xfId="36496"/>
    <cellStyle name="40% - Accent2 2 9 5" xfId="25878"/>
    <cellStyle name="40% - Accent2 2_Asset Register (new)" xfId="1355"/>
    <cellStyle name="40% - Accent2 3" xfId="109"/>
    <cellStyle name="40% - Accent2 3 10" xfId="2196"/>
    <cellStyle name="40% - Accent2 3 10 2" xfId="5062"/>
    <cellStyle name="40% - Accent2 3 10 2 2" xfId="10405"/>
    <cellStyle name="40% - Accent2 3 10 2 2 2" xfId="21019"/>
    <cellStyle name="40% - Accent2 3 10 2 2 2 2" xfId="44294"/>
    <cellStyle name="40% - Accent2 3 10 2 2 3" xfId="33680"/>
    <cellStyle name="40% - Accent2 3 10 2 3" xfId="15713"/>
    <cellStyle name="40% - Accent2 3 10 2 3 2" xfId="38988"/>
    <cellStyle name="40% - Accent2 3 10 2 4" xfId="28372"/>
    <cellStyle name="40% - Accent2 3 10 3" xfId="7763"/>
    <cellStyle name="40% - Accent2 3 10 3 2" xfId="18378"/>
    <cellStyle name="40% - Accent2 3 10 3 2 2" xfId="41653"/>
    <cellStyle name="40% - Accent2 3 10 3 3" xfId="31038"/>
    <cellStyle name="40% - Accent2 3 10 4" xfId="13073"/>
    <cellStyle name="40% - Accent2 3 10 4 2" xfId="36348"/>
    <cellStyle name="40% - Accent2 3 10 5" xfId="25730"/>
    <cellStyle name="40% - Accent2 3 11" xfId="2361"/>
    <cellStyle name="40% - Accent2 3 11 2" xfId="5212"/>
    <cellStyle name="40% - Accent2 3 11 2 2" xfId="10555"/>
    <cellStyle name="40% - Accent2 3 11 2 2 2" xfId="21169"/>
    <cellStyle name="40% - Accent2 3 11 2 2 2 2" xfId="44444"/>
    <cellStyle name="40% - Accent2 3 11 2 2 3" xfId="33830"/>
    <cellStyle name="40% - Accent2 3 11 2 3" xfId="15863"/>
    <cellStyle name="40% - Accent2 3 11 2 3 2" xfId="39138"/>
    <cellStyle name="40% - Accent2 3 11 2 4" xfId="28522"/>
    <cellStyle name="40% - Accent2 3 11 3" xfId="7913"/>
    <cellStyle name="40% - Accent2 3 11 3 2" xfId="18528"/>
    <cellStyle name="40% - Accent2 3 11 3 2 2" xfId="41803"/>
    <cellStyle name="40% - Accent2 3 11 3 3" xfId="31188"/>
    <cellStyle name="40% - Accent2 3 11 4" xfId="13223"/>
    <cellStyle name="40% - Accent2 3 11 4 2" xfId="36498"/>
    <cellStyle name="40% - Accent2 3 11 5" xfId="25880"/>
    <cellStyle name="40% - Accent2 3 12" xfId="2925"/>
    <cellStyle name="40% - Accent2 3 12 2" xfId="5768"/>
    <cellStyle name="40% - Accent2 3 12 2 2" xfId="11111"/>
    <cellStyle name="40% - Accent2 3 12 2 2 2" xfId="21725"/>
    <cellStyle name="40% - Accent2 3 12 2 2 2 2" xfId="45000"/>
    <cellStyle name="40% - Accent2 3 12 2 2 3" xfId="34386"/>
    <cellStyle name="40% - Accent2 3 12 2 3" xfId="16419"/>
    <cellStyle name="40% - Accent2 3 12 2 3 2" xfId="39694"/>
    <cellStyle name="40% - Accent2 3 12 2 4" xfId="29078"/>
    <cellStyle name="40% - Accent2 3 12 3" xfId="8469"/>
    <cellStyle name="40% - Accent2 3 12 3 2" xfId="19084"/>
    <cellStyle name="40% - Accent2 3 12 3 2 2" xfId="42359"/>
    <cellStyle name="40% - Accent2 3 12 3 3" xfId="31744"/>
    <cellStyle name="40% - Accent2 3 12 4" xfId="13779"/>
    <cellStyle name="40% - Accent2 3 12 4 2" xfId="37054"/>
    <cellStyle name="40% - Accent2 3 12 5" xfId="26436"/>
    <cellStyle name="40% - Accent2 3 13" xfId="3258"/>
    <cellStyle name="40% - Accent2 3 13 2" xfId="6082"/>
    <cellStyle name="40% - Accent2 3 13 2 2" xfId="11425"/>
    <cellStyle name="40% - Accent2 3 13 2 2 2" xfId="22038"/>
    <cellStyle name="40% - Accent2 3 13 2 2 2 2" xfId="45313"/>
    <cellStyle name="40% - Accent2 3 13 2 2 3" xfId="34700"/>
    <cellStyle name="40% - Accent2 3 13 2 3" xfId="16732"/>
    <cellStyle name="40% - Accent2 3 13 2 3 2" xfId="40007"/>
    <cellStyle name="40% - Accent2 3 13 2 4" xfId="29392"/>
    <cellStyle name="40% - Accent2 3 13 3" xfId="8783"/>
    <cellStyle name="40% - Accent2 3 13 3 2" xfId="19398"/>
    <cellStyle name="40% - Accent2 3 13 3 2 2" xfId="42673"/>
    <cellStyle name="40% - Accent2 3 13 3 3" xfId="32058"/>
    <cellStyle name="40% - Accent2 3 13 4" xfId="14092"/>
    <cellStyle name="40% - Accent2 3 13 4 2" xfId="37367"/>
    <cellStyle name="40% - Accent2 3 13 5" xfId="26750"/>
    <cellStyle name="40% - Accent2 3 14" xfId="4025"/>
    <cellStyle name="40% - Accent2 3 14 2" xfId="9369"/>
    <cellStyle name="40% - Accent2 3 14 2 2" xfId="19984"/>
    <cellStyle name="40% - Accent2 3 14 2 2 2" xfId="43259"/>
    <cellStyle name="40% - Accent2 3 14 2 3" xfId="32644"/>
    <cellStyle name="40% - Accent2 3 14 3" xfId="14678"/>
    <cellStyle name="40% - Accent2 3 14 3 2" xfId="37953"/>
    <cellStyle name="40% - Accent2 3 14 4" xfId="27336"/>
    <cellStyle name="40% - Accent2 3 15" xfId="6727"/>
    <cellStyle name="40% - Accent2 3 15 2" xfId="17342"/>
    <cellStyle name="40% - Accent2 3 15 2 2" xfId="40617"/>
    <cellStyle name="40% - Accent2 3 15 3" xfId="30002"/>
    <cellStyle name="40% - Accent2 3 16" xfId="12038"/>
    <cellStyle name="40% - Accent2 3 16 2" xfId="35313"/>
    <cellStyle name="40% - Accent2 3 17" xfId="23218"/>
    <cellStyle name="40% - Accent2 3 17 2" xfId="46464"/>
    <cellStyle name="40% - Accent2 3 18" xfId="24690"/>
    <cellStyle name="40% - Accent2 3 2" xfId="655"/>
    <cellStyle name="40% - Accent2 3 2 10" xfId="2926"/>
    <cellStyle name="40% - Accent2 3 2 10 2" xfId="5769"/>
    <cellStyle name="40% - Accent2 3 2 10 2 2" xfId="11112"/>
    <cellStyle name="40% - Accent2 3 2 10 2 2 2" xfId="21726"/>
    <cellStyle name="40% - Accent2 3 2 10 2 2 2 2" xfId="45001"/>
    <cellStyle name="40% - Accent2 3 2 10 2 2 3" xfId="34387"/>
    <cellStyle name="40% - Accent2 3 2 10 2 3" xfId="16420"/>
    <cellStyle name="40% - Accent2 3 2 10 2 3 2" xfId="39695"/>
    <cellStyle name="40% - Accent2 3 2 10 2 4" xfId="29079"/>
    <cellStyle name="40% - Accent2 3 2 10 3" xfId="8470"/>
    <cellStyle name="40% - Accent2 3 2 10 3 2" xfId="19085"/>
    <cellStyle name="40% - Accent2 3 2 10 3 2 2" xfId="42360"/>
    <cellStyle name="40% - Accent2 3 2 10 3 3" xfId="31745"/>
    <cellStyle name="40% - Accent2 3 2 10 4" xfId="13780"/>
    <cellStyle name="40% - Accent2 3 2 10 4 2" xfId="37055"/>
    <cellStyle name="40% - Accent2 3 2 10 5" xfId="26437"/>
    <cellStyle name="40% - Accent2 3 2 11" xfId="3259"/>
    <cellStyle name="40% - Accent2 3 2 11 2" xfId="6083"/>
    <cellStyle name="40% - Accent2 3 2 11 2 2" xfId="11426"/>
    <cellStyle name="40% - Accent2 3 2 11 2 2 2" xfId="22039"/>
    <cellStyle name="40% - Accent2 3 2 11 2 2 2 2" xfId="45314"/>
    <cellStyle name="40% - Accent2 3 2 11 2 2 3" xfId="34701"/>
    <cellStyle name="40% - Accent2 3 2 11 2 3" xfId="16733"/>
    <cellStyle name="40% - Accent2 3 2 11 2 3 2" xfId="40008"/>
    <cellStyle name="40% - Accent2 3 2 11 2 4" xfId="29393"/>
    <cellStyle name="40% - Accent2 3 2 11 3" xfId="8784"/>
    <cellStyle name="40% - Accent2 3 2 11 3 2" xfId="19399"/>
    <cellStyle name="40% - Accent2 3 2 11 3 2 2" xfId="42674"/>
    <cellStyle name="40% - Accent2 3 2 11 3 3" xfId="32059"/>
    <cellStyle name="40% - Accent2 3 2 11 4" xfId="14093"/>
    <cellStyle name="40% - Accent2 3 2 11 4 2" xfId="37368"/>
    <cellStyle name="40% - Accent2 3 2 11 5" xfId="26751"/>
    <cellStyle name="40% - Accent2 3 2 12" xfId="4190"/>
    <cellStyle name="40% - Accent2 3 2 12 2" xfId="9534"/>
    <cellStyle name="40% - Accent2 3 2 12 2 2" xfId="20149"/>
    <cellStyle name="40% - Accent2 3 2 12 2 2 2" xfId="43424"/>
    <cellStyle name="40% - Accent2 3 2 12 2 3" xfId="32809"/>
    <cellStyle name="40% - Accent2 3 2 12 3" xfId="14843"/>
    <cellStyle name="40% - Accent2 3 2 12 3 2" xfId="38118"/>
    <cellStyle name="40% - Accent2 3 2 12 4" xfId="27501"/>
    <cellStyle name="40% - Accent2 3 2 13" xfId="6892"/>
    <cellStyle name="40% - Accent2 3 2 13 2" xfId="17507"/>
    <cellStyle name="40% - Accent2 3 2 13 2 2" xfId="40782"/>
    <cellStyle name="40% - Accent2 3 2 13 3" xfId="30167"/>
    <cellStyle name="40% - Accent2 3 2 14" xfId="12203"/>
    <cellStyle name="40% - Accent2 3 2 14 2" xfId="35478"/>
    <cellStyle name="40% - Accent2 3 2 15" xfId="23219"/>
    <cellStyle name="40% - Accent2 3 2 15 2" xfId="46465"/>
    <cellStyle name="40% - Accent2 3 2 16" xfId="24859"/>
    <cellStyle name="40% - Accent2 3 2 2" xfId="1033"/>
    <cellStyle name="40% - Accent2 3 2 2 2" xfId="1470"/>
    <cellStyle name="40% - Accent2 3 2 2 2 2" xfId="2832"/>
    <cellStyle name="40% - Accent2 3 2 2 2 2 2" xfId="5683"/>
    <cellStyle name="40% - Accent2 3 2 2 2 2 2 2" xfId="11026"/>
    <cellStyle name="40% - Accent2 3 2 2 2 2 2 2 2" xfId="21640"/>
    <cellStyle name="40% - Accent2 3 2 2 2 2 2 2 2 2" xfId="44915"/>
    <cellStyle name="40% - Accent2 3 2 2 2 2 2 2 3" xfId="34301"/>
    <cellStyle name="40% - Accent2 3 2 2 2 2 2 3" xfId="16334"/>
    <cellStyle name="40% - Accent2 3 2 2 2 2 2 3 2" xfId="39609"/>
    <cellStyle name="40% - Accent2 3 2 2 2 2 2 4" xfId="23223"/>
    <cellStyle name="40% - Accent2 3 2 2 2 2 2 4 2" xfId="46469"/>
    <cellStyle name="40% - Accent2 3 2 2 2 2 2 5" xfId="28993"/>
    <cellStyle name="40% - Accent2 3 2 2 2 2 3" xfId="8384"/>
    <cellStyle name="40% - Accent2 3 2 2 2 2 3 2" xfId="18999"/>
    <cellStyle name="40% - Accent2 3 2 2 2 2 3 2 2" xfId="42274"/>
    <cellStyle name="40% - Accent2 3 2 2 2 2 3 3" xfId="31659"/>
    <cellStyle name="40% - Accent2 3 2 2 2 2 4" xfId="13694"/>
    <cellStyle name="40% - Accent2 3 2 2 2 2 4 2" xfId="36969"/>
    <cellStyle name="40% - Accent2 3 2 2 2 2 5" xfId="23222"/>
    <cellStyle name="40% - Accent2 3 2 2 2 2 5 2" xfId="46468"/>
    <cellStyle name="40% - Accent2 3 2 2 2 2 6" xfId="26351"/>
    <cellStyle name="40% - Accent2 3 2 2 2 3" xfId="4496"/>
    <cellStyle name="40% - Accent2 3 2 2 2 3 2" xfId="9840"/>
    <cellStyle name="40% - Accent2 3 2 2 2 3 2 2" xfId="20455"/>
    <cellStyle name="40% - Accent2 3 2 2 2 3 2 2 2" xfId="43730"/>
    <cellStyle name="40% - Accent2 3 2 2 2 3 2 3" xfId="33115"/>
    <cellStyle name="40% - Accent2 3 2 2 2 3 3" xfId="15149"/>
    <cellStyle name="40% - Accent2 3 2 2 2 3 3 2" xfId="38424"/>
    <cellStyle name="40% - Accent2 3 2 2 2 3 4" xfId="23224"/>
    <cellStyle name="40% - Accent2 3 2 2 2 3 4 2" xfId="46470"/>
    <cellStyle name="40% - Accent2 3 2 2 2 3 5" xfId="27807"/>
    <cellStyle name="40% - Accent2 3 2 2 2 4" xfId="7198"/>
    <cellStyle name="40% - Accent2 3 2 2 2 4 2" xfId="17813"/>
    <cellStyle name="40% - Accent2 3 2 2 2 4 2 2" xfId="41088"/>
    <cellStyle name="40% - Accent2 3 2 2 2 4 3" xfId="30473"/>
    <cellStyle name="40% - Accent2 3 2 2 2 5" xfId="12509"/>
    <cellStyle name="40% - Accent2 3 2 2 2 5 2" xfId="35784"/>
    <cellStyle name="40% - Accent2 3 2 2 2 6" xfId="23221"/>
    <cellStyle name="40% - Accent2 3 2 2 2 6 2" xfId="46467"/>
    <cellStyle name="40% - Accent2 3 2 2 2 7" xfId="25165"/>
    <cellStyle name="40% - Accent2 3 2 2 3" xfId="2609"/>
    <cellStyle name="40% - Accent2 3 2 2 3 2" xfId="5460"/>
    <cellStyle name="40% - Accent2 3 2 2 3 2 2" xfId="10803"/>
    <cellStyle name="40% - Accent2 3 2 2 3 2 2 2" xfId="21417"/>
    <cellStyle name="40% - Accent2 3 2 2 3 2 2 2 2" xfId="44692"/>
    <cellStyle name="40% - Accent2 3 2 2 3 2 2 3" xfId="34078"/>
    <cellStyle name="40% - Accent2 3 2 2 3 2 3" xfId="16111"/>
    <cellStyle name="40% - Accent2 3 2 2 3 2 3 2" xfId="39386"/>
    <cellStyle name="40% - Accent2 3 2 2 3 2 4" xfId="23226"/>
    <cellStyle name="40% - Accent2 3 2 2 3 2 4 2" xfId="46472"/>
    <cellStyle name="40% - Accent2 3 2 2 3 2 5" xfId="28770"/>
    <cellStyle name="40% - Accent2 3 2 2 3 3" xfId="8161"/>
    <cellStyle name="40% - Accent2 3 2 2 3 3 2" xfId="18776"/>
    <cellStyle name="40% - Accent2 3 2 2 3 3 2 2" xfId="42051"/>
    <cellStyle name="40% - Accent2 3 2 2 3 3 3" xfId="31436"/>
    <cellStyle name="40% - Accent2 3 2 2 3 4" xfId="13471"/>
    <cellStyle name="40% - Accent2 3 2 2 3 4 2" xfId="36746"/>
    <cellStyle name="40% - Accent2 3 2 2 3 5" xfId="23225"/>
    <cellStyle name="40% - Accent2 3 2 2 3 5 2" xfId="46471"/>
    <cellStyle name="40% - Accent2 3 2 2 3 6" xfId="26128"/>
    <cellStyle name="40% - Accent2 3 2 2 4" xfId="3787"/>
    <cellStyle name="40% - Accent2 3 2 2 4 2" xfId="6451"/>
    <cellStyle name="40% - Accent2 3 2 2 4 2 2" xfId="11794"/>
    <cellStyle name="40% - Accent2 3 2 2 4 2 2 2" xfId="22407"/>
    <cellStyle name="40% - Accent2 3 2 2 4 2 2 2 2" xfId="45682"/>
    <cellStyle name="40% - Accent2 3 2 2 4 2 2 3" xfId="35069"/>
    <cellStyle name="40% - Accent2 3 2 2 4 2 3" xfId="17101"/>
    <cellStyle name="40% - Accent2 3 2 2 4 2 3 2" xfId="40376"/>
    <cellStyle name="40% - Accent2 3 2 2 4 2 4" xfId="29761"/>
    <cellStyle name="40% - Accent2 3 2 2 4 3" xfId="9152"/>
    <cellStyle name="40% - Accent2 3 2 2 4 3 2" xfId="19767"/>
    <cellStyle name="40% - Accent2 3 2 2 4 3 2 2" xfId="43042"/>
    <cellStyle name="40% - Accent2 3 2 2 4 3 3" xfId="32427"/>
    <cellStyle name="40% - Accent2 3 2 2 4 4" xfId="14461"/>
    <cellStyle name="40% - Accent2 3 2 2 4 4 2" xfId="37736"/>
    <cellStyle name="40% - Accent2 3 2 2 4 5" xfId="23227"/>
    <cellStyle name="40% - Accent2 3 2 2 4 5 2" xfId="46473"/>
    <cellStyle name="40% - Accent2 3 2 2 4 6" xfId="27119"/>
    <cellStyle name="40% - Accent2 3 2 2 5" xfId="4273"/>
    <cellStyle name="40% - Accent2 3 2 2 5 2" xfId="9617"/>
    <cellStyle name="40% - Accent2 3 2 2 5 2 2" xfId="20232"/>
    <cellStyle name="40% - Accent2 3 2 2 5 2 2 2" xfId="43507"/>
    <cellStyle name="40% - Accent2 3 2 2 5 2 3" xfId="32892"/>
    <cellStyle name="40% - Accent2 3 2 2 5 3" xfId="14926"/>
    <cellStyle name="40% - Accent2 3 2 2 5 3 2" xfId="38201"/>
    <cellStyle name="40% - Accent2 3 2 2 5 4" xfId="27584"/>
    <cellStyle name="40% - Accent2 3 2 2 6" xfId="6975"/>
    <cellStyle name="40% - Accent2 3 2 2 6 2" xfId="17590"/>
    <cellStyle name="40% - Accent2 3 2 2 6 2 2" xfId="40865"/>
    <cellStyle name="40% - Accent2 3 2 2 6 3" xfId="30250"/>
    <cellStyle name="40% - Accent2 3 2 2 7" xfId="12286"/>
    <cellStyle name="40% - Accent2 3 2 2 7 2" xfId="35561"/>
    <cellStyle name="40% - Accent2 3 2 2 8" xfId="23220"/>
    <cellStyle name="40% - Accent2 3 2 2 8 2" xfId="46466"/>
    <cellStyle name="40% - Accent2 3 2 2 9" xfId="24942"/>
    <cellStyle name="40% - Accent2 3 2 2_Asset Register (new)" xfId="1351"/>
    <cellStyle name="40% - Accent2 3 2 3" xfId="1182"/>
    <cellStyle name="40% - Accent2 3 2 3 2" xfId="2749"/>
    <cellStyle name="40% - Accent2 3 2 3 2 2" xfId="5600"/>
    <cellStyle name="40% - Accent2 3 2 3 2 2 2" xfId="10943"/>
    <cellStyle name="40% - Accent2 3 2 3 2 2 2 2" xfId="21557"/>
    <cellStyle name="40% - Accent2 3 2 3 2 2 2 2 2" xfId="44832"/>
    <cellStyle name="40% - Accent2 3 2 3 2 2 2 3" xfId="34218"/>
    <cellStyle name="40% - Accent2 3 2 3 2 2 3" xfId="16251"/>
    <cellStyle name="40% - Accent2 3 2 3 2 2 3 2" xfId="39526"/>
    <cellStyle name="40% - Accent2 3 2 3 2 2 4" xfId="23230"/>
    <cellStyle name="40% - Accent2 3 2 3 2 2 4 2" xfId="46476"/>
    <cellStyle name="40% - Accent2 3 2 3 2 2 5" xfId="28910"/>
    <cellStyle name="40% - Accent2 3 2 3 2 3" xfId="8301"/>
    <cellStyle name="40% - Accent2 3 2 3 2 3 2" xfId="18916"/>
    <cellStyle name="40% - Accent2 3 2 3 2 3 2 2" xfId="42191"/>
    <cellStyle name="40% - Accent2 3 2 3 2 3 3" xfId="31576"/>
    <cellStyle name="40% - Accent2 3 2 3 2 4" xfId="13611"/>
    <cellStyle name="40% - Accent2 3 2 3 2 4 2" xfId="36886"/>
    <cellStyle name="40% - Accent2 3 2 3 2 5" xfId="23229"/>
    <cellStyle name="40% - Accent2 3 2 3 2 5 2" xfId="46475"/>
    <cellStyle name="40% - Accent2 3 2 3 2 6" xfId="26268"/>
    <cellStyle name="40% - Accent2 3 2 3 3" xfId="4413"/>
    <cellStyle name="40% - Accent2 3 2 3 3 2" xfId="9757"/>
    <cellStyle name="40% - Accent2 3 2 3 3 2 2" xfId="20372"/>
    <cellStyle name="40% - Accent2 3 2 3 3 2 2 2" xfId="43647"/>
    <cellStyle name="40% - Accent2 3 2 3 3 2 3" xfId="33032"/>
    <cellStyle name="40% - Accent2 3 2 3 3 3" xfId="15066"/>
    <cellStyle name="40% - Accent2 3 2 3 3 3 2" xfId="38341"/>
    <cellStyle name="40% - Accent2 3 2 3 3 4" xfId="23231"/>
    <cellStyle name="40% - Accent2 3 2 3 3 4 2" xfId="46477"/>
    <cellStyle name="40% - Accent2 3 2 3 3 5" xfId="27724"/>
    <cellStyle name="40% - Accent2 3 2 3 4" xfId="7115"/>
    <cellStyle name="40% - Accent2 3 2 3 4 2" xfId="17730"/>
    <cellStyle name="40% - Accent2 3 2 3 4 2 2" xfId="41005"/>
    <cellStyle name="40% - Accent2 3 2 3 4 3" xfId="30390"/>
    <cellStyle name="40% - Accent2 3 2 3 5" xfId="12426"/>
    <cellStyle name="40% - Accent2 3 2 3 5 2" xfId="35701"/>
    <cellStyle name="40% - Accent2 3 2 3 6" xfId="23228"/>
    <cellStyle name="40% - Accent2 3 2 3 6 2" xfId="46474"/>
    <cellStyle name="40% - Accent2 3 2 3 7" xfId="25082"/>
    <cellStyle name="40% - Accent2 3 2 4" xfId="1565"/>
    <cellStyle name="40% - Accent2 3 2 4 2" xfId="4583"/>
    <cellStyle name="40% - Accent2 3 2 4 2 2" xfId="9927"/>
    <cellStyle name="40% - Accent2 3 2 4 2 2 2" xfId="20542"/>
    <cellStyle name="40% - Accent2 3 2 4 2 2 2 2" xfId="43817"/>
    <cellStyle name="40% - Accent2 3 2 4 2 2 3" xfId="33202"/>
    <cellStyle name="40% - Accent2 3 2 4 2 3" xfId="15236"/>
    <cellStyle name="40% - Accent2 3 2 4 2 3 2" xfId="38511"/>
    <cellStyle name="40% - Accent2 3 2 4 2 4" xfId="23233"/>
    <cellStyle name="40% - Accent2 3 2 4 2 4 2" xfId="46479"/>
    <cellStyle name="40% - Accent2 3 2 4 2 5" xfId="27894"/>
    <cellStyle name="40% - Accent2 3 2 4 3" xfId="7285"/>
    <cellStyle name="40% - Accent2 3 2 4 3 2" xfId="17900"/>
    <cellStyle name="40% - Accent2 3 2 4 3 2 2" xfId="41175"/>
    <cellStyle name="40% - Accent2 3 2 4 3 3" xfId="30560"/>
    <cellStyle name="40% - Accent2 3 2 4 4" xfId="12596"/>
    <cellStyle name="40% - Accent2 3 2 4 4 2" xfId="35871"/>
    <cellStyle name="40% - Accent2 3 2 4 5" xfId="23232"/>
    <cellStyle name="40% - Accent2 3 2 4 5 2" xfId="46478"/>
    <cellStyle name="40% - Accent2 3 2 4 6" xfId="25252"/>
    <cellStyle name="40% - Accent2 3 2 5" xfId="1690"/>
    <cellStyle name="40% - Accent2 3 2 5 2" xfId="4682"/>
    <cellStyle name="40% - Accent2 3 2 5 2 2" xfId="10026"/>
    <cellStyle name="40% - Accent2 3 2 5 2 2 2" xfId="20641"/>
    <cellStyle name="40% - Accent2 3 2 5 2 2 2 2" xfId="43916"/>
    <cellStyle name="40% - Accent2 3 2 5 2 2 3" xfId="33301"/>
    <cellStyle name="40% - Accent2 3 2 5 2 3" xfId="15335"/>
    <cellStyle name="40% - Accent2 3 2 5 2 3 2" xfId="38610"/>
    <cellStyle name="40% - Accent2 3 2 5 2 4" xfId="27993"/>
    <cellStyle name="40% - Accent2 3 2 5 3" xfId="7384"/>
    <cellStyle name="40% - Accent2 3 2 5 3 2" xfId="17999"/>
    <cellStyle name="40% - Accent2 3 2 5 3 2 2" xfId="41274"/>
    <cellStyle name="40% - Accent2 3 2 5 3 3" xfId="30659"/>
    <cellStyle name="40% - Accent2 3 2 5 4" xfId="12695"/>
    <cellStyle name="40% - Accent2 3 2 5 4 2" xfId="35970"/>
    <cellStyle name="40% - Accent2 3 2 5 5" xfId="23234"/>
    <cellStyle name="40% - Accent2 3 2 5 5 2" xfId="46480"/>
    <cellStyle name="40% - Accent2 3 2 5 6" xfId="25351"/>
    <cellStyle name="40% - Accent2 3 2 6" xfId="2139"/>
    <cellStyle name="40% - Accent2 3 2 6 2" xfId="5015"/>
    <cellStyle name="40% - Accent2 3 2 6 2 2" xfId="10358"/>
    <cellStyle name="40% - Accent2 3 2 6 2 2 2" xfId="20973"/>
    <cellStyle name="40% - Accent2 3 2 6 2 2 2 2" xfId="44248"/>
    <cellStyle name="40% - Accent2 3 2 6 2 2 3" xfId="33633"/>
    <cellStyle name="40% - Accent2 3 2 6 2 3" xfId="15667"/>
    <cellStyle name="40% - Accent2 3 2 6 2 3 2" xfId="38942"/>
    <cellStyle name="40% - Accent2 3 2 6 2 4" xfId="28325"/>
    <cellStyle name="40% - Accent2 3 2 6 3" xfId="7716"/>
    <cellStyle name="40% - Accent2 3 2 6 3 2" xfId="18331"/>
    <cellStyle name="40% - Accent2 3 2 6 3 2 2" xfId="41606"/>
    <cellStyle name="40% - Accent2 3 2 6 3 3" xfId="30991"/>
    <cellStyle name="40% - Accent2 3 2 6 4" xfId="13027"/>
    <cellStyle name="40% - Accent2 3 2 6 4 2" xfId="36302"/>
    <cellStyle name="40% - Accent2 3 2 6 5" xfId="25683"/>
    <cellStyle name="40% - Accent2 3 2 7" xfId="2195"/>
    <cellStyle name="40% - Accent2 3 2 7 2" xfId="5061"/>
    <cellStyle name="40% - Accent2 3 2 7 2 2" xfId="10404"/>
    <cellStyle name="40% - Accent2 3 2 7 2 2 2" xfId="21018"/>
    <cellStyle name="40% - Accent2 3 2 7 2 2 2 2" xfId="44293"/>
    <cellStyle name="40% - Accent2 3 2 7 2 2 3" xfId="33679"/>
    <cellStyle name="40% - Accent2 3 2 7 2 3" xfId="15712"/>
    <cellStyle name="40% - Accent2 3 2 7 2 3 2" xfId="38987"/>
    <cellStyle name="40% - Accent2 3 2 7 2 4" xfId="28371"/>
    <cellStyle name="40% - Accent2 3 2 7 3" xfId="7762"/>
    <cellStyle name="40% - Accent2 3 2 7 3 2" xfId="18377"/>
    <cellStyle name="40% - Accent2 3 2 7 3 2 2" xfId="41652"/>
    <cellStyle name="40% - Accent2 3 2 7 3 3" xfId="31037"/>
    <cellStyle name="40% - Accent2 3 2 7 4" xfId="13072"/>
    <cellStyle name="40% - Accent2 3 2 7 4 2" xfId="36347"/>
    <cellStyle name="40% - Accent2 3 2 7 5" xfId="25729"/>
    <cellStyle name="40% - Accent2 3 2 8" xfId="2234"/>
    <cellStyle name="40% - Accent2 3 2 8 2" xfId="5091"/>
    <cellStyle name="40% - Accent2 3 2 8 2 2" xfId="10434"/>
    <cellStyle name="40% - Accent2 3 2 8 2 2 2" xfId="21048"/>
    <cellStyle name="40% - Accent2 3 2 8 2 2 2 2" xfId="44323"/>
    <cellStyle name="40% - Accent2 3 2 8 2 2 3" xfId="33709"/>
    <cellStyle name="40% - Accent2 3 2 8 2 3" xfId="15742"/>
    <cellStyle name="40% - Accent2 3 2 8 2 3 2" xfId="39017"/>
    <cellStyle name="40% - Accent2 3 2 8 2 4" xfId="28401"/>
    <cellStyle name="40% - Accent2 3 2 8 3" xfId="7792"/>
    <cellStyle name="40% - Accent2 3 2 8 3 2" xfId="18407"/>
    <cellStyle name="40% - Accent2 3 2 8 3 2 2" xfId="41682"/>
    <cellStyle name="40% - Accent2 3 2 8 3 3" xfId="31067"/>
    <cellStyle name="40% - Accent2 3 2 8 4" xfId="13102"/>
    <cellStyle name="40% - Accent2 3 2 8 4 2" xfId="36377"/>
    <cellStyle name="40% - Accent2 3 2 8 5" xfId="25759"/>
    <cellStyle name="40% - Accent2 3 2 9" xfId="2526"/>
    <cellStyle name="40% - Accent2 3 2 9 2" xfId="5377"/>
    <cellStyle name="40% - Accent2 3 2 9 2 2" xfId="10720"/>
    <cellStyle name="40% - Accent2 3 2 9 2 2 2" xfId="21334"/>
    <cellStyle name="40% - Accent2 3 2 9 2 2 2 2" xfId="44609"/>
    <cellStyle name="40% - Accent2 3 2 9 2 2 3" xfId="33995"/>
    <cellStyle name="40% - Accent2 3 2 9 2 3" xfId="16028"/>
    <cellStyle name="40% - Accent2 3 2 9 2 3 2" xfId="39303"/>
    <cellStyle name="40% - Accent2 3 2 9 2 4" xfId="28687"/>
    <cellStyle name="40% - Accent2 3 2 9 3" xfId="8078"/>
    <cellStyle name="40% - Accent2 3 2 9 3 2" xfId="18693"/>
    <cellStyle name="40% - Accent2 3 2 9 3 2 2" xfId="41968"/>
    <cellStyle name="40% - Accent2 3 2 9 3 3" xfId="31353"/>
    <cellStyle name="40% - Accent2 3 2 9 4" xfId="13388"/>
    <cellStyle name="40% - Accent2 3 2 9 4 2" xfId="36663"/>
    <cellStyle name="40% - Accent2 3 2 9 5" xfId="26045"/>
    <cellStyle name="40% - Accent2 3 2_Asset Register (new)" xfId="1352"/>
    <cellStyle name="40% - Accent2 3 3" xfId="654"/>
    <cellStyle name="40% - Accent2 3 3 10" xfId="12202"/>
    <cellStyle name="40% - Accent2 3 3 10 2" xfId="35477"/>
    <cellStyle name="40% - Accent2 3 3 11" xfId="23235"/>
    <cellStyle name="40% - Accent2 3 3 11 2" xfId="46481"/>
    <cellStyle name="40% - Accent2 3 3 12" xfId="24858"/>
    <cellStyle name="40% - Accent2 3 3 2" xfId="1109"/>
    <cellStyle name="40% - Accent2 3 3 2 2" xfId="2677"/>
    <cellStyle name="40% - Accent2 3 3 2 2 2" xfId="5528"/>
    <cellStyle name="40% - Accent2 3 3 2 2 2 2" xfId="10871"/>
    <cellStyle name="40% - Accent2 3 3 2 2 2 2 2" xfId="21485"/>
    <cellStyle name="40% - Accent2 3 3 2 2 2 2 2 2" xfId="44760"/>
    <cellStyle name="40% - Accent2 3 3 2 2 2 2 3" xfId="34146"/>
    <cellStyle name="40% - Accent2 3 3 2 2 2 3" xfId="16179"/>
    <cellStyle name="40% - Accent2 3 3 2 2 2 3 2" xfId="39454"/>
    <cellStyle name="40% - Accent2 3 3 2 2 2 4" xfId="23238"/>
    <cellStyle name="40% - Accent2 3 3 2 2 2 4 2" xfId="46484"/>
    <cellStyle name="40% - Accent2 3 3 2 2 2 5" xfId="28838"/>
    <cellStyle name="40% - Accent2 3 3 2 2 3" xfId="8229"/>
    <cellStyle name="40% - Accent2 3 3 2 2 3 2" xfId="18844"/>
    <cellStyle name="40% - Accent2 3 3 2 2 3 2 2" xfId="42119"/>
    <cellStyle name="40% - Accent2 3 3 2 2 3 3" xfId="31504"/>
    <cellStyle name="40% - Accent2 3 3 2 2 4" xfId="13539"/>
    <cellStyle name="40% - Accent2 3 3 2 2 4 2" xfId="36814"/>
    <cellStyle name="40% - Accent2 3 3 2 2 5" xfId="23237"/>
    <cellStyle name="40% - Accent2 3 3 2 2 5 2" xfId="46483"/>
    <cellStyle name="40% - Accent2 3 3 2 2 6" xfId="26196"/>
    <cellStyle name="40% - Accent2 3 3 2 3" xfId="3855"/>
    <cellStyle name="40% - Accent2 3 3 2 3 2" xfId="6519"/>
    <cellStyle name="40% - Accent2 3 3 2 3 2 2" xfId="11862"/>
    <cellStyle name="40% - Accent2 3 3 2 3 2 2 2" xfId="22475"/>
    <cellStyle name="40% - Accent2 3 3 2 3 2 2 2 2" xfId="45750"/>
    <cellStyle name="40% - Accent2 3 3 2 3 2 2 3" xfId="35137"/>
    <cellStyle name="40% - Accent2 3 3 2 3 2 3" xfId="17169"/>
    <cellStyle name="40% - Accent2 3 3 2 3 2 3 2" xfId="40444"/>
    <cellStyle name="40% - Accent2 3 3 2 3 2 4" xfId="29829"/>
    <cellStyle name="40% - Accent2 3 3 2 3 3" xfId="9220"/>
    <cellStyle name="40% - Accent2 3 3 2 3 3 2" xfId="19835"/>
    <cellStyle name="40% - Accent2 3 3 2 3 3 2 2" xfId="43110"/>
    <cellStyle name="40% - Accent2 3 3 2 3 3 3" xfId="32495"/>
    <cellStyle name="40% - Accent2 3 3 2 3 4" xfId="14529"/>
    <cellStyle name="40% - Accent2 3 3 2 3 4 2" xfId="37804"/>
    <cellStyle name="40% - Accent2 3 3 2 3 5" xfId="23239"/>
    <cellStyle name="40% - Accent2 3 3 2 3 5 2" xfId="46485"/>
    <cellStyle name="40% - Accent2 3 3 2 3 6" xfId="27187"/>
    <cellStyle name="40% - Accent2 3 3 2 4" xfId="4341"/>
    <cellStyle name="40% - Accent2 3 3 2 4 2" xfId="9685"/>
    <cellStyle name="40% - Accent2 3 3 2 4 2 2" xfId="20300"/>
    <cellStyle name="40% - Accent2 3 3 2 4 2 2 2" xfId="43575"/>
    <cellStyle name="40% - Accent2 3 3 2 4 2 3" xfId="32960"/>
    <cellStyle name="40% - Accent2 3 3 2 4 3" xfId="14994"/>
    <cellStyle name="40% - Accent2 3 3 2 4 3 2" xfId="38269"/>
    <cellStyle name="40% - Accent2 3 3 2 4 4" xfId="27652"/>
    <cellStyle name="40% - Accent2 3 3 2 5" xfId="7043"/>
    <cellStyle name="40% - Accent2 3 3 2 5 2" xfId="17658"/>
    <cellStyle name="40% - Accent2 3 3 2 5 2 2" xfId="40933"/>
    <cellStyle name="40% - Accent2 3 3 2 5 3" xfId="30318"/>
    <cellStyle name="40% - Accent2 3 3 2 6" xfId="12354"/>
    <cellStyle name="40% - Accent2 3 3 2 6 2" xfId="35629"/>
    <cellStyle name="40% - Accent2 3 3 2 7" xfId="23236"/>
    <cellStyle name="40% - Accent2 3 3 2 7 2" xfId="46482"/>
    <cellStyle name="40% - Accent2 3 3 2 8" xfId="25010"/>
    <cellStyle name="40% - Accent2 3 3 3" xfId="1469"/>
    <cellStyle name="40% - Accent2 3 3 3 2" xfId="2831"/>
    <cellStyle name="40% - Accent2 3 3 3 2 2" xfId="5682"/>
    <cellStyle name="40% - Accent2 3 3 3 2 2 2" xfId="11025"/>
    <cellStyle name="40% - Accent2 3 3 3 2 2 2 2" xfId="21639"/>
    <cellStyle name="40% - Accent2 3 3 3 2 2 2 2 2" xfId="44914"/>
    <cellStyle name="40% - Accent2 3 3 3 2 2 2 3" xfId="34300"/>
    <cellStyle name="40% - Accent2 3 3 3 2 2 3" xfId="16333"/>
    <cellStyle name="40% - Accent2 3 3 3 2 2 3 2" xfId="39608"/>
    <cellStyle name="40% - Accent2 3 3 3 2 2 4" xfId="28992"/>
    <cellStyle name="40% - Accent2 3 3 3 2 3" xfId="8383"/>
    <cellStyle name="40% - Accent2 3 3 3 2 3 2" xfId="18998"/>
    <cellStyle name="40% - Accent2 3 3 3 2 3 2 2" xfId="42273"/>
    <cellStyle name="40% - Accent2 3 3 3 2 3 3" xfId="31658"/>
    <cellStyle name="40% - Accent2 3 3 3 2 4" xfId="13693"/>
    <cellStyle name="40% - Accent2 3 3 3 2 4 2" xfId="36968"/>
    <cellStyle name="40% - Accent2 3 3 3 2 5" xfId="23241"/>
    <cellStyle name="40% - Accent2 3 3 3 2 5 2" xfId="46487"/>
    <cellStyle name="40% - Accent2 3 3 3 2 6" xfId="26350"/>
    <cellStyle name="40% - Accent2 3 3 3 3" xfId="3566"/>
    <cellStyle name="40% - Accent2 3 3 3 3 2" xfId="6373"/>
    <cellStyle name="40% - Accent2 3 3 3 3 2 2" xfId="11716"/>
    <cellStyle name="40% - Accent2 3 3 3 3 2 2 2" xfId="22329"/>
    <cellStyle name="40% - Accent2 3 3 3 3 2 2 2 2" xfId="45604"/>
    <cellStyle name="40% - Accent2 3 3 3 3 2 2 3" xfId="34991"/>
    <cellStyle name="40% - Accent2 3 3 3 3 2 3" xfId="17023"/>
    <cellStyle name="40% - Accent2 3 3 3 3 2 3 2" xfId="40298"/>
    <cellStyle name="40% - Accent2 3 3 3 3 2 4" xfId="29683"/>
    <cellStyle name="40% - Accent2 3 3 3 3 3" xfId="9074"/>
    <cellStyle name="40% - Accent2 3 3 3 3 3 2" xfId="19689"/>
    <cellStyle name="40% - Accent2 3 3 3 3 3 2 2" xfId="42964"/>
    <cellStyle name="40% - Accent2 3 3 3 3 3 3" xfId="32349"/>
    <cellStyle name="40% - Accent2 3 3 3 3 4" xfId="14383"/>
    <cellStyle name="40% - Accent2 3 3 3 3 4 2" xfId="37658"/>
    <cellStyle name="40% - Accent2 3 3 3 3 5" xfId="27041"/>
    <cellStyle name="40% - Accent2 3 3 3 4" xfId="4495"/>
    <cellStyle name="40% - Accent2 3 3 3 4 2" xfId="9839"/>
    <cellStyle name="40% - Accent2 3 3 3 4 2 2" xfId="20454"/>
    <cellStyle name="40% - Accent2 3 3 3 4 2 2 2" xfId="43729"/>
    <cellStyle name="40% - Accent2 3 3 3 4 2 3" xfId="33114"/>
    <cellStyle name="40% - Accent2 3 3 3 4 3" xfId="15148"/>
    <cellStyle name="40% - Accent2 3 3 3 4 3 2" xfId="38423"/>
    <cellStyle name="40% - Accent2 3 3 3 4 4" xfId="27806"/>
    <cellStyle name="40% - Accent2 3 3 3 5" xfId="7197"/>
    <cellStyle name="40% - Accent2 3 3 3 5 2" xfId="17812"/>
    <cellStyle name="40% - Accent2 3 3 3 5 2 2" xfId="41087"/>
    <cellStyle name="40% - Accent2 3 3 3 5 3" xfId="30472"/>
    <cellStyle name="40% - Accent2 3 3 3 6" xfId="12508"/>
    <cellStyle name="40% - Accent2 3 3 3 6 2" xfId="35783"/>
    <cellStyle name="40% - Accent2 3 3 3 7" xfId="23240"/>
    <cellStyle name="40% - Accent2 3 3 3 7 2" xfId="46486"/>
    <cellStyle name="40% - Accent2 3 3 3 8" xfId="25164"/>
    <cellStyle name="40% - Accent2 3 3 4" xfId="1942"/>
    <cellStyle name="40% - Accent2 3 3 4 2" xfId="4890"/>
    <cellStyle name="40% - Accent2 3 3 4 2 2" xfId="10233"/>
    <cellStyle name="40% - Accent2 3 3 4 2 2 2" xfId="20848"/>
    <cellStyle name="40% - Accent2 3 3 4 2 2 2 2" xfId="44123"/>
    <cellStyle name="40% - Accent2 3 3 4 2 2 3" xfId="33508"/>
    <cellStyle name="40% - Accent2 3 3 4 2 3" xfId="15542"/>
    <cellStyle name="40% - Accent2 3 3 4 2 3 2" xfId="38817"/>
    <cellStyle name="40% - Accent2 3 3 4 2 4" xfId="28200"/>
    <cellStyle name="40% - Accent2 3 3 4 3" xfId="7591"/>
    <cellStyle name="40% - Accent2 3 3 4 3 2" xfId="18206"/>
    <cellStyle name="40% - Accent2 3 3 4 3 2 2" xfId="41481"/>
    <cellStyle name="40% - Accent2 3 3 4 3 3" xfId="30866"/>
    <cellStyle name="40% - Accent2 3 3 4 4" xfId="12902"/>
    <cellStyle name="40% - Accent2 3 3 4 4 2" xfId="36177"/>
    <cellStyle name="40% - Accent2 3 3 4 5" xfId="23242"/>
    <cellStyle name="40% - Accent2 3 3 4 5 2" xfId="46488"/>
    <cellStyle name="40% - Accent2 3 3 4 6" xfId="25558"/>
    <cellStyle name="40% - Accent2 3 3 5" xfId="2525"/>
    <cellStyle name="40% - Accent2 3 3 5 2" xfId="5376"/>
    <cellStyle name="40% - Accent2 3 3 5 2 2" xfId="10719"/>
    <cellStyle name="40% - Accent2 3 3 5 2 2 2" xfId="21333"/>
    <cellStyle name="40% - Accent2 3 3 5 2 2 2 2" xfId="44608"/>
    <cellStyle name="40% - Accent2 3 3 5 2 2 3" xfId="33994"/>
    <cellStyle name="40% - Accent2 3 3 5 2 3" xfId="16027"/>
    <cellStyle name="40% - Accent2 3 3 5 2 3 2" xfId="39302"/>
    <cellStyle name="40% - Accent2 3 3 5 2 4" xfId="28686"/>
    <cellStyle name="40% - Accent2 3 3 5 3" xfId="8077"/>
    <cellStyle name="40% - Accent2 3 3 5 3 2" xfId="18692"/>
    <cellStyle name="40% - Accent2 3 3 5 3 2 2" xfId="41967"/>
    <cellStyle name="40% - Accent2 3 3 5 3 3" xfId="31352"/>
    <cellStyle name="40% - Accent2 3 3 5 4" xfId="13387"/>
    <cellStyle name="40% - Accent2 3 3 5 4 2" xfId="36662"/>
    <cellStyle name="40% - Accent2 3 3 5 5" xfId="26044"/>
    <cellStyle name="40% - Accent2 3 3 6" xfId="3177"/>
    <cellStyle name="40% - Accent2 3 3 6 2" xfId="6010"/>
    <cellStyle name="40% - Accent2 3 3 6 2 2" xfId="11353"/>
    <cellStyle name="40% - Accent2 3 3 6 2 2 2" xfId="21966"/>
    <cellStyle name="40% - Accent2 3 3 6 2 2 2 2" xfId="45241"/>
    <cellStyle name="40% - Accent2 3 3 6 2 2 3" xfId="34628"/>
    <cellStyle name="40% - Accent2 3 3 6 2 3" xfId="16660"/>
    <cellStyle name="40% - Accent2 3 3 6 2 3 2" xfId="39935"/>
    <cellStyle name="40% - Accent2 3 3 6 2 4" xfId="29320"/>
    <cellStyle name="40% - Accent2 3 3 6 3" xfId="8711"/>
    <cellStyle name="40% - Accent2 3 3 6 3 2" xfId="19326"/>
    <cellStyle name="40% - Accent2 3 3 6 3 2 2" xfId="42601"/>
    <cellStyle name="40% - Accent2 3 3 6 3 3" xfId="31986"/>
    <cellStyle name="40% - Accent2 3 3 6 4" xfId="14020"/>
    <cellStyle name="40% - Accent2 3 3 6 4 2" xfId="37295"/>
    <cellStyle name="40% - Accent2 3 3 6 5" xfId="26678"/>
    <cellStyle name="40% - Accent2 3 3 7" xfId="3500"/>
    <cellStyle name="40% - Accent2 3 3 7 2" xfId="6324"/>
    <cellStyle name="40% - Accent2 3 3 7 2 2" xfId="11667"/>
    <cellStyle name="40% - Accent2 3 3 7 2 2 2" xfId="22280"/>
    <cellStyle name="40% - Accent2 3 3 7 2 2 2 2" xfId="45555"/>
    <cellStyle name="40% - Accent2 3 3 7 2 2 3" xfId="34942"/>
    <cellStyle name="40% - Accent2 3 3 7 2 3" xfId="16974"/>
    <cellStyle name="40% - Accent2 3 3 7 2 3 2" xfId="40249"/>
    <cellStyle name="40% - Accent2 3 3 7 2 4" xfId="29634"/>
    <cellStyle name="40% - Accent2 3 3 7 3" xfId="9025"/>
    <cellStyle name="40% - Accent2 3 3 7 3 2" xfId="19640"/>
    <cellStyle name="40% - Accent2 3 3 7 3 2 2" xfId="42915"/>
    <cellStyle name="40% - Accent2 3 3 7 3 3" xfId="32300"/>
    <cellStyle name="40% - Accent2 3 3 7 4" xfId="14334"/>
    <cellStyle name="40% - Accent2 3 3 7 4 2" xfId="37609"/>
    <cellStyle name="40% - Accent2 3 3 7 5" xfId="26992"/>
    <cellStyle name="40% - Accent2 3 3 8" xfId="4189"/>
    <cellStyle name="40% - Accent2 3 3 8 2" xfId="9533"/>
    <cellStyle name="40% - Accent2 3 3 8 2 2" xfId="20148"/>
    <cellStyle name="40% - Accent2 3 3 8 2 2 2" xfId="43423"/>
    <cellStyle name="40% - Accent2 3 3 8 2 3" xfId="32808"/>
    <cellStyle name="40% - Accent2 3 3 8 3" xfId="14842"/>
    <cellStyle name="40% - Accent2 3 3 8 3 2" xfId="38117"/>
    <cellStyle name="40% - Accent2 3 3 8 4" xfId="27500"/>
    <cellStyle name="40% - Accent2 3 3 9" xfId="6891"/>
    <cellStyle name="40% - Accent2 3 3 9 2" xfId="17506"/>
    <cellStyle name="40% - Accent2 3 3 9 2 2" xfId="40781"/>
    <cellStyle name="40% - Accent2 3 3 9 3" xfId="30166"/>
    <cellStyle name="40% - Accent2 3 3_Asset Register (new)" xfId="1350"/>
    <cellStyle name="40% - Accent2 3 4" xfId="110"/>
    <cellStyle name="40% - Accent2 3 4 10" xfId="24691"/>
    <cellStyle name="40% - Accent2 3 4 2" xfId="1809"/>
    <cellStyle name="40% - Accent2 3 4 2 2" xfId="4791"/>
    <cellStyle name="40% - Accent2 3 4 2 2 2" xfId="10135"/>
    <cellStyle name="40% - Accent2 3 4 2 2 2 2" xfId="20750"/>
    <cellStyle name="40% - Accent2 3 4 2 2 2 2 2" xfId="44025"/>
    <cellStyle name="40% - Accent2 3 4 2 2 2 3" xfId="33410"/>
    <cellStyle name="40% - Accent2 3 4 2 2 3" xfId="15444"/>
    <cellStyle name="40% - Accent2 3 4 2 2 3 2" xfId="38719"/>
    <cellStyle name="40% - Accent2 3 4 2 2 4" xfId="23245"/>
    <cellStyle name="40% - Accent2 3 4 2 2 4 2" xfId="46491"/>
    <cellStyle name="40% - Accent2 3 4 2 2 5" xfId="28102"/>
    <cellStyle name="40% - Accent2 3 4 2 3" xfId="7493"/>
    <cellStyle name="40% - Accent2 3 4 2 3 2" xfId="18108"/>
    <cellStyle name="40% - Accent2 3 4 2 3 2 2" xfId="41383"/>
    <cellStyle name="40% - Accent2 3 4 2 3 3" xfId="30768"/>
    <cellStyle name="40% - Accent2 3 4 2 4" xfId="12804"/>
    <cellStyle name="40% - Accent2 3 4 2 4 2" xfId="36079"/>
    <cellStyle name="40% - Accent2 3 4 2 5" xfId="23244"/>
    <cellStyle name="40% - Accent2 3 4 2 5 2" xfId="46490"/>
    <cellStyle name="40% - Accent2 3 4 2 6" xfId="25460"/>
    <cellStyle name="40% - Accent2 3 4 3" xfId="2362"/>
    <cellStyle name="40% - Accent2 3 4 3 2" xfId="5213"/>
    <cellStyle name="40% - Accent2 3 4 3 2 2" xfId="10556"/>
    <cellStyle name="40% - Accent2 3 4 3 2 2 2" xfId="21170"/>
    <cellStyle name="40% - Accent2 3 4 3 2 2 2 2" xfId="44445"/>
    <cellStyle name="40% - Accent2 3 4 3 2 2 3" xfId="33831"/>
    <cellStyle name="40% - Accent2 3 4 3 2 3" xfId="15864"/>
    <cellStyle name="40% - Accent2 3 4 3 2 3 2" xfId="39139"/>
    <cellStyle name="40% - Accent2 3 4 3 2 4" xfId="28523"/>
    <cellStyle name="40% - Accent2 3 4 3 3" xfId="7914"/>
    <cellStyle name="40% - Accent2 3 4 3 3 2" xfId="18529"/>
    <cellStyle name="40% - Accent2 3 4 3 3 2 2" xfId="41804"/>
    <cellStyle name="40% - Accent2 3 4 3 3 3" xfId="31189"/>
    <cellStyle name="40% - Accent2 3 4 3 4" xfId="13224"/>
    <cellStyle name="40% - Accent2 3 4 3 4 2" xfId="36499"/>
    <cellStyle name="40% - Accent2 3 4 3 5" xfId="23246"/>
    <cellStyle name="40% - Accent2 3 4 3 5 2" xfId="46492"/>
    <cellStyle name="40% - Accent2 3 4 3 6" xfId="25881"/>
    <cellStyle name="40% - Accent2 3 4 4" xfId="3083"/>
    <cellStyle name="40% - Accent2 3 4 4 2" xfId="5916"/>
    <cellStyle name="40% - Accent2 3 4 4 2 2" xfId="11259"/>
    <cellStyle name="40% - Accent2 3 4 4 2 2 2" xfId="21872"/>
    <cellStyle name="40% - Accent2 3 4 4 2 2 2 2" xfId="45147"/>
    <cellStyle name="40% - Accent2 3 4 4 2 2 3" xfId="34534"/>
    <cellStyle name="40% - Accent2 3 4 4 2 3" xfId="16566"/>
    <cellStyle name="40% - Accent2 3 4 4 2 3 2" xfId="39841"/>
    <cellStyle name="40% - Accent2 3 4 4 2 4" xfId="29226"/>
    <cellStyle name="40% - Accent2 3 4 4 3" xfId="8617"/>
    <cellStyle name="40% - Accent2 3 4 4 3 2" xfId="19232"/>
    <cellStyle name="40% - Accent2 3 4 4 3 2 2" xfId="42507"/>
    <cellStyle name="40% - Accent2 3 4 4 3 3" xfId="31892"/>
    <cellStyle name="40% - Accent2 3 4 4 4" xfId="13926"/>
    <cellStyle name="40% - Accent2 3 4 4 4 2" xfId="37201"/>
    <cellStyle name="40% - Accent2 3 4 4 5" xfId="26584"/>
    <cellStyle name="40% - Accent2 3 4 5" xfId="3406"/>
    <cellStyle name="40% - Accent2 3 4 5 2" xfId="6230"/>
    <cellStyle name="40% - Accent2 3 4 5 2 2" xfId="11573"/>
    <cellStyle name="40% - Accent2 3 4 5 2 2 2" xfId="22186"/>
    <cellStyle name="40% - Accent2 3 4 5 2 2 2 2" xfId="45461"/>
    <cellStyle name="40% - Accent2 3 4 5 2 2 3" xfId="34848"/>
    <cellStyle name="40% - Accent2 3 4 5 2 3" xfId="16880"/>
    <cellStyle name="40% - Accent2 3 4 5 2 3 2" xfId="40155"/>
    <cellStyle name="40% - Accent2 3 4 5 2 4" xfId="29540"/>
    <cellStyle name="40% - Accent2 3 4 5 3" xfId="8931"/>
    <cellStyle name="40% - Accent2 3 4 5 3 2" xfId="19546"/>
    <cellStyle name="40% - Accent2 3 4 5 3 2 2" xfId="42821"/>
    <cellStyle name="40% - Accent2 3 4 5 3 3" xfId="32206"/>
    <cellStyle name="40% - Accent2 3 4 5 4" xfId="14240"/>
    <cellStyle name="40% - Accent2 3 4 5 4 2" xfId="37515"/>
    <cellStyle name="40% - Accent2 3 4 5 5" xfId="26898"/>
    <cellStyle name="40% - Accent2 3 4 6" xfId="4026"/>
    <cellStyle name="40% - Accent2 3 4 6 2" xfId="9370"/>
    <cellStyle name="40% - Accent2 3 4 6 2 2" xfId="19985"/>
    <cellStyle name="40% - Accent2 3 4 6 2 2 2" xfId="43260"/>
    <cellStyle name="40% - Accent2 3 4 6 2 3" xfId="32645"/>
    <cellStyle name="40% - Accent2 3 4 6 3" xfId="14679"/>
    <cellStyle name="40% - Accent2 3 4 6 3 2" xfId="37954"/>
    <cellStyle name="40% - Accent2 3 4 6 4" xfId="27337"/>
    <cellStyle name="40% - Accent2 3 4 7" xfId="6728"/>
    <cellStyle name="40% - Accent2 3 4 7 2" xfId="17343"/>
    <cellStyle name="40% - Accent2 3 4 7 2 2" xfId="40618"/>
    <cellStyle name="40% - Accent2 3 4 7 3" xfId="30003"/>
    <cellStyle name="40% - Accent2 3 4 8" xfId="12039"/>
    <cellStyle name="40% - Accent2 3 4 8 2" xfId="35314"/>
    <cellStyle name="40% - Accent2 3 4 9" xfId="23243"/>
    <cellStyle name="40% - Accent2 3 4 9 2" xfId="46489"/>
    <cellStyle name="40% - Accent2 3 5" xfId="1032"/>
    <cellStyle name="40% - Accent2 3 5 2" xfId="2608"/>
    <cellStyle name="40% - Accent2 3 5 2 2" xfId="5459"/>
    <cellStyle name="40% - Accent2 3 5 2 2 2" xfId="10802"/>
    <cellStyle name="40% - Accent2 3 5 2 2 2 2" xfId="21416"/>
    <cellStyle name="40% - Accent2 3 5 2 2 2 2 2" xfId="44691"/>
    <cellStyle name="40% - Accent2 3 5 2 2 2 3" xfId="34077"/>
    <cellStyle name="40% - Accent2 3 5 2 2 3" xfId="16110"/>
    <cellStyle name="40% - Accent2 3 5 2 2 3 2" xfId="39385"/>
    <cellStyle name="40% - Accent2 3 5 2 2 4" xfId="23249"/>
    <cellStyle name="40% - Accent2 3 5 2 2 4 2" xfId="46495"/>
    <cellStyle name="40% - Accent2 3 5 2 2 5" xfId="28769"/>
    <cellStyle name="40% - Accent2 3 5 2 3" xfId="8160"/>
    <cellStyle name="40% - Accent2 3 5 2 3 2" xfId="18775"/>
    <cellStyle name="40% - Accent2 3 5 2 3 2 2" xfId="42050"/>
    <cellStyle name="40% - Accent2 3 5 2 3 3" xfId="31435"/>
    <cellStyle name="40% - Accent2 3 5 2 4" xfId="13470"/>
    <cellStyle name="40% - Accent2 3 5 2 4 2" xfId="36745"/>
    <cellStyle name="40% - Accent2 3 5 2 5" xfId="23248"/>
    <cellStyle name="40% - Accent2 3 5 2 5 2" xfId="46494"/>
    <cellStyle name="40% - Accent2 3 5 2 6" xfId="26127"/>
    <cellStyle name="40% - Accent2 3 5 3" xfId="3786"/>
    <cellStyle name="40% - Accent2 3 5 3 2" xfId="6450"/>
    <cellStyle name="40% - Accent2 3 5 3 2 2" xfId="11793"/>
    <cellStyle name="40% - Accent2 3 5 3 2 2 2" xfId="22406"/>
    <cellStyle name="40% - Accent2 3 5 3 2 2 2 2" xfId="45681"/>
    <cellStyle name="40% - Accent2 3 5 3 2 2 3" xfId="35068"/>
    <cellStyle name="40% - Accent2 3 5 3 2 3" xfId="17100"/>
    <cellStyle name="40% - Accent2 3 5 3 2 3 2" xfId="40375"/>
    <cellStyle name="40% - Accent2 3 5 3 2 4" xfId="29760"/>
    <cellStyle name="40% - Accent2 3 5 3 3" xfId="9151"/>
    <cellStyle name="40% - Accent2 3 5 3 3 2" xfId="19766"/>
    <cellStyle name="40% - Accent2 3 5 3 3 2 2" xfId="43041"/>
    <cellStyle name="40% - Accent2 3 5 3 3 3" xfId="32426"/>
    <cellStyle name="40% - Accent2 3 5 3 4" xfId="14460"/>
    <cellStyle name="40% - Accent2 3 5 3 4 2" xfId="37735"/>
    <cellStyle name="40% - Accent2 3 5 3 5" xfId="23250"/>
    <cellStyle name="40% - Accent2 3 5 3 5 2" xfId="46496"/>
    <cellStyle name="40% - Accent2 3 5 3 6" xfId="27118"/>
    <cellStyle name="40% - Accent2 3 5 4" xfId="4272"/>
    <cellStyle name="40% - Accent2 3 5 4 2" xfId="9616"/>
    <cellStyle name="40% - Accent2 3 5 4 2 2" xfId="20231"/>
    <cellStyle name="40% - Accent2 3 5 4 2 2 2" xfId="43506"/>
    <cellStyle name="40% - Accent2 3 5 4 2 3" xfId="32891"/>
    <cellStyle name="40% - Accent2 3 5 4 3" xfId="14925"/>
    <cellStyle name="40% - Accent2 3 5 4 3 2" xfId="38200"/>
    <cellStyle name="40% - Accent2 3 5 4 4" xfId="27583"/>
    <cellStyle name="40% - Accent2 3 5 5" xfId="6974"/>
    <cellStyle name="40% - Accent2 3 5 5 2" xfId="17589"/>
    <cellStyle name="40% - Accent2 3 5 5 2 2" xfId="40864"/>
    <cellStyle name="40% - Accent2 3 5 5 3" xfId="30249"/>
    <cellStyle name="40% - Accent2 3 5 6" xfId="12285"/>
    <cellStyle name="40% - Accent2 3 5 6 2" xfId="35560"/>
    <cellStyle name="40% - Accent2 3 5 7" xfId="23247"/>
    <cellStyle name="40% - Accent2 3 5 7 2" xfId="46493"/>
    <cellStyle name="40% - Accent2 3 5 8" xfId="24941"/>
    <cellStyle name="40% - Accent2 3 6" xfId="1181"/>
    <cellStyle name="40% - Accent2 3 6 2" xfId="2748"/>
    <cellStyle name="40% - Accent2 3 6 2 2" xfId="5599"/>
    <cellStyle name="40% - Accent2 3 6 2 2 2" xfId="10942"/>
    <cellStyle name="40% - Accent2 3 6 2 2 2 2" xfId="21556"/>
    <cellStyle name="40% - Accent2 3 6 2 2 2 2 2" xfId="44831"/>
    <cellStyle name="40% - Accent2 3 6 2 2 2 3" xfId="34217"/>
    <cellStyle name="40% - Accent2 3 6 2 2 3" xfId="16250"/>
    <cellStyle name="40% - Accent2 3 6 2 2 3 2" xfId="39525"/>
    <cellStyle name="40% - Accent2 3 6 2 2 4" xfId="23253"/>
    <cellStyle name="40% - Accent2 3 6 2 2 4 2" xfId="46499"/>
    <cellStyle name="40% - Accent2 3 6 2 2 5" xfId="28909"/>
    <cellStyle name="40% - Accent2 3 6 2 3" xfId="8300"/>
    <cellStyle name="40% - Accent2 3 6 2 3 2" xfId="18915"/>
    <cellStyle name="40% - Accent2 3 6 2 3 2 2" xfId="42190"/>
    <cellStyle name="40% - Accent2 3 6 2 3 3" xfId="31575"/>
    <cellStyle name="40% - Accent2 3 6 2 4" xfId="13610"/>
    <cellStyle name="40% - Accent2 3 6 2 4 2" xfId="36885"/>
    <cellStyle name="40% - Accent2 3 6 2 5" xfId="23252"/>
    <cellStyle name="40% - Accent2 3 6 2 5 2" xfId="46498"/>
    <cellStyle name="40% - Accent2 3 6 2 6" xfId="26267"/>
    <cellStyle name="40% - Accent2 3 6 3" xfId="4412"/>
    <cellStyle name="40% - Accent2 3 6 3 2" xfId="9756"/>
    <cellStyle name="40% - Accent2 3 6 3 2 2" xfId="20371"/>
    <cellStyle name="40% - Accent2 3 6 3 2 2 2" xfId="43646"/>
    <cellStyle name="40% - Accent2 3 6 3 2 3" xfId="33031"/>
    <cellStyle name="40% - Accent2 3 6 3 3" xfId="15065"/>
    <cellStyle name="40% - Accent2 3 6 3 3 2" xfId="38340"/>
    <cellStyle name="40% - Accent2 3 6 3 4" xfId="23254"/>
    <cellStyle name="40% - Accent2 3 6 3 4 2" xfId="46500"/>
    <cellStyle name="40% - Accent2 3 6 3 5" xfId="27723"/>
    <cellStyle name="40% - Accent2 3 6 4" xfId="7114"/>
    <cellStyle name="40% - Accent2 3 6 4 2" xfId="17729"/>
    <cellStyle name="40% - Accent2 3 6 4 2 2" xfId="41004"/>
    <cellStyle name="40% - Accent2 3 6 4 3" xfId="30389"/>
    <cellStyle name="40% - Accent2 3 6 5" xfId="12425"/>
    <cellStyle name="40% - Accent2 3 6 5 2" xfId="35700"/>
    <cellStyle name="40% - Accent2 3 6 6" xfId="23251"/>
    <cellStyle name="40% - Accent2 3 6 6 2" xfId="46497"/>
    <cellStyle name="40% - Accent2 3 6 7" xfId="25081"/>
    <cellStyle name="40% - Accent2 3 7" xfId="1564"/>
    <cellStyle name="40% - Accent2 3 7 2" xfId="4582"/>
    <cellStyle name="40% - Accent2 3 7 2 2" xfId="9926"/>
    <cellStyle name="40% - Accent2 3 7 2 2 2" xfId="20541"/>
    <cellStyle name="40% - Accent2 3 7 2 2 2 2" xfId="43816"/>
    <cellStyle name="40% - Accent2 3 7 2 2 3" xfId="33201"/>
    <cellStyle name="40% - Accent2 3 7 2 3" xfId="15235"/>
    <cellStyle name="40% - Accent2 3 7 2 3 2" xfId="38510"/>
    <cellStyle name="40% - Accent2 3 7 2 4" xfId="23256"/>
    <cellStyle name="40% - Accent2 3 7 2 4 2" xfId="46502"/>
    <cellStyle name="40% - Accent2 3 7 2 5" xfId="27893"/>
    <cellStyle name="40% - Accent2 3 7 3" xfId="7284"/>
    <cellStyle name="40% - Accent2 3 7 3 2" xfId="17899"/>
    <cellStyle name="40% - Accent2 3 7 3 2 2" xfId="41174"/>
    <cellStyle name="40% - Accent2 3 7 3 3" xfId="30559"/>
    <cellStyle name="40% - Accent2 3 7 4" xfId="12595"/>
    <cellStyle name="40% - Accent2 3 7 4 2" xfId="35870"/>
    <cellStyle name="40% - Accent2 3 7 5" xfId="23255"/>
    <cellStyle name="40% - Accent2 3 7 5 2" xfId="46501"/>
    <cellStyle name="40% - Accent2 3 7 6" xfId="25251"/>
    <cellStyle name="40% - Accent2 3 8" xfId="2054"/>
    <cellStyle name="40% - Accent2 3 8 2" xfId="4951"/>
    <cellStyle name="40% - Accent2 3 8 2 2" xfId="10294"/>
    <cellStyle name="40% - Accent2 3 8 2 2 2" xfId="20909"/>
    <cellStyle name="40% - Accent2 3 8 2 2 2 2" xfId="44184"/>
    <cellStyle name="40% - Accent2 3 8 2 2 3" xfId="33569"/>
    <cellStyle name="40% - Accent2 3 8 2 3" xfId="15603"/>
    <cellStyle name="40% - Accent2 3 8 2 3 2" xfId="38878"/>
    <cellStyle name="40% - Accent2 3 8 2 4" xfId="28261"/>
    <cellStyle name="40% - Accent2 3 8 3" xfId="7652"/>
    <cellStyle name="40% - Accent2 3 8 3 2" xfId="18267"/>
    <cellStyle name="40% - Accent2 3 8 3 2 2" xfId="41542"/>
    <cellStyle name="40% - Accent2 3 8 3 3" xfId="30927"/>
    <cellStyle name="40% - Accent2 3 8 4" xfId="12963"/>
    <cellStyle name="40% - Accent2 3 8 4 2" xfId="36238"/>
    <cellStyle name="40% - Accent2 3 8 5" xfId="23257"/>
    <cellStyle name="40% - Accent2 3 8 5 2" xfId="46503"/>
    <cellStyle name="40% - Accent2 3 8 6" xfId="25619"/>
    <cellStyle name="40% - Accent2 3 9" xfId="2140"/>
    <cellStyle name="40% - Accent2 3 9 2" xfId="5016"/>
    <cellStyle name="40% - Accent2 3 9 2 2" xfId="10359"/>
    <cellStyle name="40% - Accent2 3 9 2 2 2" xfId="20974"/>
    <cellStyle name="40% - Accent2 3 9 2 2 2 2" xfId="44249"/>
    <cellStyle name="40% - Accent2 3 9 2 2 3" xfId="33634"/>
    <cellStyle name="40% - Accent2 3 9 2 3" xfId="15668"/>
    <cellStyle name="40% - Accent2 3 9 2 3 2" xfId="38943"/>
    <cellStyle name="40% - Accent2 3 9 2 4" xfId="28326"/>
    <cellStyle name="40% - Accent2 3 9 3" xfId="7717"/>
    <cellStyle name="40% - Accent2 3 9 3 2" xfId="18332"/>
    <cellStyle name="40% - Accent2 3 9 3 2 2" xfId="41607"/>
    <cellStyle name="40% - Accent2 3 9 3 3" xfId="30992"/>
    <cellStyle name="40% - Accent2 3 9 4" xfId="13028"/>
    <cellStyle name="40% - Accent2 3 9 4 2" xfId="36303"/>
    <cellStyle name="40% - Accent2 3 9 5" xfId="25684"/>
    <cellStyle name="40% - Accent2 3_Asset Register (new)" xfId="1353"/>
    <cellStyle name="40% - Accent2 4" xfId="111"/>
    <cellStyle name="40% - Accent2 4 10" xfId="2194"/>
    <cellStyle name="40% - Accent2 4 10 2" xfId="5060"/>
    <cellStyle name="40% - Accent2 4 10 2 2" xfId="10403"/>
    <cellStyle name="40% - Accent2 4 10 2 2 2" xfId="21017"/>
    <cellStyle name="40% - Accent2 4 10 2 2 2 2" xfId="44292"/>
    <cellStyle name="40% - Accent2 4 10 2 2 3" xfId="33678"/>
    <cellStyle name="40% - Accent2 4 10 2 3" xfId="15711"/>
    <cellStyle name="40% - Accent2 4 10 2 3 2" xfId="38986"/>
    <cellStyle name="40% - Accent2 4 10 2 4" xfId="28370"/>
    <cellStyle name="40% - Accent2 4 10 3" xfId="7761"/>
    <cellStyle name="40% - Accent2 4 10 3 2" xfId="18376"/>
    <cellStyle name="40% - Accent2 4 10 3 2 2" xfId="41651"/>
    <cellStyle name="40% - Accent2 4 10 3 3" xfId="31036"/>
    <cellStyle name="40% - Accent2 4 10 4" xfId="13071"/>
    <cellStyle name="40% - Accent2 4 10 4 2" xfId="36346"/>
    <cellStyle name="40% - Accent2 4 10 5" xfId="25728"/>
    <cellStyle name="40% - Accent2 4 11" xfId="2363"/>
    <cellStyle name="40% - Accent2 4 11 2" xfId="5214"/>
    <cellStyle name="40% - Accent2 4 11 2 2" xfId="10557"/>
    <cellStyle name="40% - Accent2 4 11 2 2 2" xfId="21171"/>
    <cellStyle name="40% - Accent2 4 11 2 2 2 2" xfId="44446"/>
    <cellStyle name="40% - Accent2 4 11 2 2 3" xfId="33832"/>
    <cellStyle name="40% - Accent2 4 11 2 3" xfId="15865"/>
    <cellStyle name="40% - Accent2 4 11 2 3 2" xfId="39140"/>
    <cellStyle name="40% - Accent2 4 11 2 4" xfId="28524"/>
    <cellStyle name="40% - Accent2 4 11 3" xfId="7915"/>
    <cellStyle name="40% - Accent2 4 11 3 2" xfId="18530"/>
    <cellStyle name="40% - Accent2 4 11 3 2 2" xfId="41805"/>
    <cellStyle name="40% - Accent2 4 11 3 3" xfId="31190"/>
    <cellStyle name="40% - Accent2 4 11 4" xfId="13225"/>
    <cellStyle name="40% - Accent2 4 11 4 2" xfId="36500"/>
    <cellStyle name="40% - Accent2 4 11 5" xfId="25882"/>
    <cellStyle name="40% - Accent2 4 12" xfId="2927"/>
    <cellStyle name="40% - Accent2 4 12 2" xfId="5770"/>
    <cellStyle name="40% - Accent2 4 12 2 2" xfId="11113"/>
    <cellStyle name="40% - Accent2 4 12 2 2 2" xfId="21727"/>
    <cellStyle name="40% - Accent2 4 12 2 2 2 2" xfId="45002"/>
    <cellStyle name="40% - Accent2 4 12 2 2 3" xfId="34388"/>
    <cellStyle name="40% - Accent2 4 12 2 3" xfId="16421"/>
    <cellStyle name="40% - Accent2 4 12 2 3 2" xfId="39696"/>
    <cellStyle name="40% - Accent2 4 12 2 4" xfId="29080"/>
    <cellStyle name="40% - Accent2 4 12 3" xfId="8471"/>
    <cellStyle name="40% - Accent2 4 12 3 2" xfId="19086"/>
    <cellStyle name="40% - Accent2 4 12 3 2 2" xfId="42361"/>
    <cellStyle name="40% - Accent2 4 12 3 3" xfId="31746"/>
    <cellStyle name="40% - Accent2 4 12 4" xfId="13781"/>
    <cellStyle name="40% - Accent2 4 12 4 2" xfId="37056"/>
    <cellStyle name="40% - Accent2 4 12 5" xfId="26438"/>
    <cellStyle name="40% - Accent2 4 13" xfId="3260"/>
    <cellStyle name="40% - Accent2 4 13 2" xfId="6084"/>
    <cellStyle name="40% - Accent2 4 13 2 2" xfId="11427"/>
    <cellStyle name="40% - Accent2 4 13 2 2 2" xfId="22040"/>
    <cellStyle name="40% - Accent2 4 13 2 2 2 2" xfId="45315"/>
    <cellStyle name="40% - Accent2 4 13 2 2 3" xfId="34702"/>
    <cellStyle name="40% - Accent2 4 13 2 3" xfId="16734"/>
    <cellStyle name="40% - Accent2 4 13 2 3 2" xfId="40009"/>
    <cellStyle name="40% - Accent2 4 13 2 4" xfId="29394"/>
    <cellStyle name="40% - Accent2 4 13 3" xfId="8785"/>
    <cellStyle name="40% - Accent2 4 13 3 2" xfId="19400"/>
    <cellStyle name="40% - Accent2 4 13 3 2 2" xfId="42675"/>
    <cellStyle name="40% - Accent2 4 13 3 3" xfId="32060"/>
    <cellStyle name="40% - Accent2 4 13 4" xfId="14094"/>
    <cellStyle name="40% - Accent2 4 13 4 2" xfId="37369"/>
    <cellStyle name="40% - Accent2 4 13 5" xfId="26752"/>
    <cellStyle name="40% - Accent2 4 14" xfId="4027"/>
    <cellStyle name="40% - Accent2 4 14 2" xfId="9371"/>
    <cellStyle name="40% - Accent2 4 14 2 2" xfId="19986"/>
    <cellStyle name="40% - Accent2 4 14 2 2 2" xfId="43261"/>
    <cellStyle name="40% - Accent2 4 14 2 3" xfId="32646"/>
    <cellStyle name="40% - Accent2 4 14 3" xfId="14680"/>
    <cellStyle name="40% - Accent2 4 14 3 2" xfId="37955"/>
    <cellStyle name="40% - Accent2 4 14 4" xfId="27338"/>
    <cellStyle name="40% - Accent2 4 15" xfId="6729"/>
    <cellStyle name="40% - Accent2 4 15 2" xfId="17344"/>
    <cellStyle name="40% - Accent2 4 15 2 2" xfId="40619"/>
    <cellStyle name="40% - Accent2 4 15 3" xfId="30004"/>
    <cellStyle name="40% - Accent2 4 16" xfId="12040"/>
    <cellStyle name="40% - Accent2 4 16 2" xfId="35315"/>
    <cellStyle name="40% - Accent2 4 17" xfId="23258"/>
    <cellStyle name="40% - Accent2 4 17 2" xfId="46504"/>
    <cellStyle name="40% - Accent2 4 18" xfId="24692"/>
    <cellStyle name="40% - Accent2 4 2" xfId="657"/>
    <cellStyle name="40% - Accent2 4 2 10" xfId="2928"/>
    <cellStyle name="40% - Accent2 4 2 10 2" xfId="5771"/>
    <cellStyle name="40% - Accent2 4 2 10 2 2" xfId="11114"/>
    <cellStyle name="40% - Accent2 4 2 10 2 2 2" xfId="21728"/>
    <cellStyle name="40% - Accent2 4 2 10 2 2 2 2" xfId="45003"/>
    <cellStyle name="40% - Accent2 4 2 10 2 2 3" xfId="34389"/>
    <cellStyle name="40% - Accent2 4 2 10 2 3" xfId="16422"/>
    <cellStyle name="40% - Accent2 4 2 10 2 3 2" xfId="39697"/>
    <cellStyle name="40% - Accent2 4 2 10 2 4" xfId="29081"/>
    <cellStyle name="40% - Accent2 4 2 10 3" xfId="8472"/>
    <cellStyle name="40% - Accent2 4 2 10 3 2" xfId="19087"/>
    <cellStyle name="40% - Accent2 4 2 10 3 2 2" xfId="42362"/>
    <cellStyle name="40% - Accent2 4 2 10 3 3" xfId="31747"/>
    <cellStyle name="40% - Accent2 4 2 10 4" xfId="13782"/>
    <cellStyle name="40% - Accent2 4 2 10 4 2" xfId="37057"/>
    <cellStyle name="40% - Accent2 4 2 10 5" xfId="26439"/>
    <cellStyle name="40% - Accent2 4 2 11" xfId="3261"/>
    <cellStyle name="40% - Accent2 4 2 11 2" xfId="6085"/>
    <cellStyle name="40% - Accent2 4 2 11 2 2" xfId="11428"/>
    <cellStyle name="40% - Accent2 4 2 11 2 2 2" xfId="22041"/>
    <cellStyle name="40% - Accent2 4 2 11 2 2 2 2" xfId="45316"/>
    <cellStyle name="40% - Accent2 4 2 11 2 2 3" xfId="34703"/>
    <cellStyle name="40% - Accent2 4 2 11 2 3" xfId="16735"/>
    <cellStyle name="40% - Accent2 4 2 11 2 3 2" xfId="40010"/>
    <cellStyle name="40% - Accent2 4 2 11 2 4" xfId="29395"/>
    <cellStyle name="40% - Accent2 4 2 11 3" xfId="8786"/>
    <cellStyle name="40% - Accent2 4 2 11 3 2" xfId="19401"/>
    <cellStyle name="40% - Accent2 4 2 11 3 2 2" xfId="42676"/>
    <cellStyle name="40% - Accent2 4 2 11 3 3" xfId="32061"/>
    <cellStyle name="40% - Accent2 4 2 11 4" xfId="14095"/>
    <cellStyle name="40% - Accent2 4 2 11 4 2" xfId="37370"/>
    <cellStyle name="40% - Accent2 4 2 11 5" xfId="26753"/>
    <cellStyle name="40% - Accent2 4 2 12" xfId="4192"/>
    <cellStyle name="40% - Accent2 4 2 12 2" xfId="9536"/>
    <cellStyle name="40% - Accent2 4 2 12 2 2" xfId="20151"/>
    <cellStyle name="40% - Accent2 4 2 12 2 2 2" xfId="43426"/>
    <cellStyle name="40% - Accent2 4 2 12 2 3" xfId="32811"/>
    <cellStyle name="40% - Accent2 4 2 12 3" xfId="14845"/>
    <cellStyle name="40% - Accent2 4 2 12 3 2" xfId="38120"/>
    <cellStyle name="40% - Accent2 4 2 12 4" xfId="27503"/>
    <cellStyle name="40% - Accent2 4 2 13" xfId="6894"/>
    <cellStyle name="40% - Accent2 4 2 13 2" xfId="17509"/>
    <cellStyle name="40% - Accent2 4 2 13 2 2" xfId="40784"/>
    <cellStyle name="40% - Accent2 4 2 13 3" xfId="30169"/>
    <cellStyle name="40% - Accent2 4 2 14" xfId="12205"/>
    <cellStyle name="40% - Accent2 4 2 14 2" xfId="35480"/>
    <cellStyle name="40% - Accent2 4 2 15" xfId="23259"/>
    <cellStyle name="40% - Accent2 4 2 15 2" xfId="46505"/>
    <cellStyle name="40% - Accent2 4 2 16" xfId="24861"/>
    <cellStyle name="40% - Accent2 4 2 2" xfId="1035"/>
    <cellStyle name="40% - Accent2 4 2 2 2" xfId="1472"/>
    <cellStyle name="40% - Accent2 4 2 2 2 2" xfId="2834"/>
    <cellStyle name="40% - Accent2 4 2 2 2 2 2" xfId="5685"/>
    <cellStyle name="40% - Accent2 4 2 2 2 2 2 2" xfId="11028"/>
    <cellStyle name="40% - Accent2 4 2 2 2 2 2 2 2" xfId="21642"/>
    <cellStyle name="40% - Accent2 4 2 2 2 2 2 2 2 2" xfId="44917"/>
    <cellStyle name="40% - Accent2 4 2 2 2 2 2 2 3" xfId="34303"/>
    <cellStyle name="40% - Accent2 4 2 2 2 2 2 3" xfId="16336"/>
    <cellStyle name="40% - Accent2 4 2 2 2 2 2 3 2" xfId="39611"/>
    <cellStyle name="40% - Accent2 4 2 2 2 2 2 4" xfId="23263"/>
    <cellStyle name="40% - Accent2 4 2 2 2 2 2 4 2" xfId="46509"/>
    <cellStyle name="40% - Accent2 4 2 2 2 2 2 5" xfId="28995"/>
    <cellStyle name="40% - Accent2 4 2 2 2 2 3" xfId="8386"/>
    <cellStyle name="40% - Accent2 4 2 2 2 2 3 2" xfId="19001"/>
    <cellStyle name="40% - Accent2 4 2 2 2 2 3 2 2" xfId="42276"/>
    <cellStyle name="40% - Accent2 4 2 2 2 2 3 3" xfId="31661"/>
    <cellStyle name="40% - Accent2 4 2 2 2 2 4" xfId="13696"/>
    <cellStyle name="40% - Accent2 4 2 2 2 2 4 2" xfId="36971"/>
    <cellStyle name="40% - Accent2 4 2 2 2 2 5" xfId="23262"/>
    <cellStyle name="40% - Accent2 4 2 2 2 2 5 2" xfId="46508"/>
    <cellStyle name="40% - Accent2 4 2 2 2 2 6" xfId="26353"/>
    <cellStyle name="40% - Accent2 4 2 2 2 3" xfId="4498"/>
    <cellStyle name="40% - Accent2 4 2 2 2 3 2" xfId="9842"/>
    <cellStyle name="40% - Accent2 4 2 2 2 3 2 2" xfId="20457"/>
    <cellStyle name="40% - Accent2 4 2 2 2 3 2 2 2" xfId="43732"/>
    <cellStyle name="40% - Accent2 4 2 2 2 3 2 3" xfId="33117"/>
    <cellStyle name="40% - Accent2 4 2 2 2 3 3" xfId="15151"/>
    <cellStyle name="40% - Accent2 4 2 2 2 3 3 2" xfId="38426"/>
    <cellStyle name="40% - Accent2 4 2 2 2 3 4" xfId="23264"/>
    <cellStyle name="40% - Accent2 4 2 2 2 3 4 2" xfId="46510"/>
    <cellStyle name="40% - Accent2 4 2 2 2 3 5" xfId="27809"/>
    <cellStyle name="40% - Accent2 4 2 2 2 4" xfId="7200"/>
    <cellStyle name="40% - Accent2 4 2 2 2 4 2" xfId="17815"/>
    <cellStyle name="40% - Accent2 4 2 2 2 4 2 2" xfId="41090"/>
    <cellStyle name="40% - Accent2 4 2 2 2 4 3" xfId="30475"/>
    <cellStyle name="40% - Accent2 4 2 2 2 5" xfId="12511"/>
    <cellStyle name="40% - Accent2 4 2 2 2 5 2" xfId="35786"/>
    <cellStyle name="40% - Accent2 4 2 2 2 6" xfId="23261"/>
    <cellStyle name="40% - Accent2 4 2 2 2 6 2" xfId="46507"/>
    <cellStyle name="40% - Accent2 4 2 2 2 7" xfId="25167"/>
    <cellStyle name="40% - Accent2 4 2 2 3" xfId="2611"/>
    <cellStyle name="40% - Accent2 4 2 2 3 2" xfId="5462"/>
    <cellStyle name="40% - Accent2 4 2 2 3 2 2" xfId="10805"/>
    <cellStyle name="40% - Accent2 4 2 2 3 2 2 2" xfId="21419"/>
    <cellStyle name="40% - Accent2 4 2 2 3 2 2 2 2" xfId="44694"/>
    <cellStyle name="40% - Accent2 4 2 2 3 2 2 3" xfId="34080"/>
    <cellStyle name="40% - Accent2 4 2 2 3 2 3" xfId="16113"/>
    <cellStyle name="40% - Accent2 4 2 2 3 2 3 2" xfId="39388"/>
    <cellStyle name="40% - Accent2 4 2 2 3 2 4" xfId="23266"/>
    <cellStyle name="40% - Accent2 4 2 2 3 2 4 2" xfId="46512"/>
    <cellStyle name="40% - Accent2 4 2 2 3 2 5" xfId="28772"/>
    <cellStyle name="40% - Accent2 4 2 2 3 3" xfId="8163"/>
    <cellStyle name="40% - Accent2 4 2 2 3 3 2" xfId="18778"/>
    <cellStyle name="40% - Accent2 4 2 2 3 3 2 2" xfId="42053"/>
    <cellStyle name="40% - Accent2 4 2 2 3 3 3" xfId="31438"/>
    <cellStyle name="40% - Accent2 4 2 2 3 4" xfId="13473"/>
    <cellStyle name="40% - Accent2 4 2 2 3 4 2" xfId="36748"/>
    <cellStyle name="40% - Accent2 4 2 2 3 5" xfId="23265"/>
    <cellStyle name="40% - Accent2 4 2 2 3 5 2" xfId="46511"/>
    <cellStyle name="40% - Accent2 4 2 2 3 6" xfId="26130"/>
    <cellStyle name="40% - Accent2 4 2 2 4" xfId="3789"/>
    <cellStyle name="40% - Accent2 4 2 2 4 2" xfId="6453"/>
    <cellStyle name="40% - Accent2 4 2 2 4 2 2" xfId="11796"/>
    <cellStyle name="40% - Accent2 4 2 2 4 2 2 2" xfId="22409"/>
    <cellStyle name="40% - Accent2 4 2 2 4 2 2 2 2" xfId="45684"/>
    <cellStyle name="40% - Accent2 4 2 2 4 2 2 3" xfId="35071"/>
    <cellStyle name="40% - Accent2 4 2 2 4 2 3" xfId="17103"/>
    <cellStyle name="40% - Accent2 4 2 2 4 2 3 2" xfId="40378"/>
    <cellStyle name="40% - Accent2 4 2 2 4 2 4" xfId="29763"/>
    <cellStyle name="40% - Accent2 4 2 2 4 3" xfId="9154"/>
    <cellStyle name="40% - Accent2 4 2 2 4 3 2" xfId="19769"/>
    <cellStyle name="40% - Accent2 4 2 2 4 3 2 2" xfId="43044"/>
    <cellStyle name="40% - Accent2 4 2 2 4 3 3" xfId="32429"/>
    <cellStyle name="40% - Accent2 4 2 2 4 4" xfId="14463"/>
    <cellStyle name="40% - Accent2 4 2 2 4 4 2" xfId="37738"/>
    <cellStyle name="40% - Accent2 4 2 2 4 5" xfId="23267"/>
    <cellStyle name="40% - Accent2 4 2 2 4 5 2" xfId="46513"/>
    <cellStyle name="40% - Accent2 4 2 2 4 6" xfId="27121"/>
    <cellStyle name="40% - Accent2 4 2 2 5" xfId="4275"/>
    <cellStyle name="40% - Accent2 4 2 2 5 2" xfId="9619"/>
    <cellStyle name="40% - Accent2 4 2 2 5 2 2" xfId="20234"/>
    <cellStyle name="40% - Accent2 4 2 2 5 2 2 2" xfId="43509"/>
    <cellStyle name="40% - Accent2 4 2 2 5 2 3" xfId="32894"/>
    <cellStyle name="40% - Accent2 4 2 2 5 3" xfId="14928"/>
    <cellStyle name="40% - Accent2 4 2 2 5 3 2" xfId="38203"/>
    <cellStyle name="40% - Accent2 4 2 2 5 4" xfId="27586"/>
    <cellStyle name="40% - Accent2 4 2 2 6" xfId="6977"/>
    <cellStyle name="40% - Accent2 4 2 2 6 2" xfId="17592"/>
    <cellStyle name="40% - Accent2 4 2 2 6 2 2" xfId="40867"/>
    <cellStyle name="40% - Accent2 4 2 2 6 3" xfId="30252"/>
    <cellStyle name="40% - Accent2 4 2 2 7" xfId="12288"/>
    <cellStyle name="40% - Accent2 4 2 2 7 2" xfId="35563"/>
    <cellStyle name="40% - Accent2 4 2 2 8" xfId="23260"/>
    <cellStyle name="40% - Accent2 4 2 2 8 2" xfId="46506"/>
    <cellStyle name="40% - Accent2 4 2 2 9" xfId="24944"/>
    <cellStyle name="40% - Accent2 4 2 2_Asset Register (new)" xfId="1347"/>
    <cellStyle name="40% - Accent2 4 2 3" xfId="1184"/>
    <cellStyle name="40% - Accent2 4 2 3 2" xfId="2751"/>
    <cellStyle name="40% - Accent2 4 2 3 2 2" xfId="5602"/>
    <cellStyle name="40% - Accent2 4 2 3 2 2 2" xfId="10945"/>
    <cellStyle name="40% - Accent2 4 2 3 2 2 2 2" xfId="21559"/>
    <cellStyle name="40% - Accent2 4 2 3 2 2 2 2 2" xfId="44834"/>
    <cellStyle name="40% - Accent2 4 2 3 2 2 2 3" xfId="34220"/>
    <cellStyle name="40% - Accent2 4 2 3 2 2 3" xfId="16253"/>
    <cellStyle name="40% - Accent2 4 2 3 2 2 3 2" xfId="39528"/>
    <cellStyle name="40% - Accent2 4 2 3 2 2 4" xfId="23270"/>
    <cellStyle name="40% - Accent2 4 2 3 2 2 4 2" xfId="46516"/>
    <cellStyle name="40% - Accent2 4 2 3 2 2 5" xfId="28912"/>
    <cellStyle name="40% - Accent2 4 2 3 2 3" xfId="8303"/>
    <cellStyle name="40% - Accent2 4 2 3 2 3 2" xfId="18918"/>
    <cellStyle name="40% - Accent2 4 2 3 2 3 2 2" xfId="42193"/>
    <cellStyle name="40% - Accent2 4 2 3 2 3 3" xfId="31578"/>
    <cellStyle name="40% - Accent2 4 2 3 2 4" xfId="13613"/>
    <cellStyle name="40% - Accent2 4 2 3 2 4 2" xfId="36888"/>
    <cellStyle name="40% - Accent2 4 2 3 2 5" xfId="23269"/>
    <cellStyle name="40% - Accent2 4 2 3 2 5 2" xfId="46515"/>
    <cellStyle name="40% - Accent2 4 2 3 2 6" xfId="26270"/>
    <cellStyle name="40% - Accent2 4 2 3 3" xfId="4415"/>
    <cellStyle name="40% - Accent2 4 2 3 3 2" xfId="9759"/>
    <cellStyle name="40% - Accent2 4 2 3 3 2 2" xfId="20374"/>
    <cellStyle name="40% - Accent2 4 2 3 3 2 2 2" xfId="43649"/>
    <cellStyle name="40% - Accent2 4 2 3 3 2 3" xfId="33034"/>
    <cellStyle name="40% - Accent2 4 2 3 3 3" xfId="15068"/>
    <cellStyle name="40% - Accent2 4 2 3 3 3 2" xfId="38343"/>
    <cellStyle name="40% - Accent2 4 2 3 3 4" xfId="23271"/>
    <cellStyle name="40% - Accent2 4 2 3 3 4 2" xfId="46517"/>
    <cellStyle name="40% - Accent2 4 2 3 3 5" xfId="27726"/>
    <cellStyle name="40% - Accent2 4 2 3 4" xfId="7117"/>
    <cellStyle name="40% - Accent2 4 2 3 4 2" xfId="17732"/>
    <cellStyle name="40% - Accent2 4 2 3 4 2 2" xfId="41007"/>
    <cellStyle name="40% - Accent2 4 2 3 4 3" xfId="30392"/>
    <cellStyle name="40% - Accent2 4 2 3 5" xfId="12428"/>
    <cellStyle name="40% - Accent2 4 2 3 5 2" xfId="35703"/>
    <cellStyle name="40% - Accent2 4 2 3 6" xfId="23268"/>
    <cellStyle name="40% - Accent2 4 2 3 6 2" xfId="46514"/>
    <cellStyle name="40% - Accent2 4 2 3 7" xfId="25084"/>
    <cellStyle name="40% - Accent2 4 2 4" xfId="1567"/>
    <cellStyle name="40% - Accent2 4 2 4 2" xfId="4585"/>
    <cellStyle name="40% - Accent2 4 2 4 2 2" xfId="9929"/>
    <cellStyle name="40% - Accent2 4 2 4 2 2 2" xfId="20544"/>
    <cellStyle name="40% - Accent2 4 2 4 2 2 2 2" xfId="43819"/>
    <cellStyle name="40% - Accent2 4 2 4 2 2 3" xfId="33204"/>
    <cellStyle name="40% - Accent2 4 2 4 2 3" xfId="15238"/>
    <cellStyle name="40% - Accent2 4 2 4 2 3 2" xfId="38513"/>
    <cellStyle name="40% - Accent2 4 2 4 2 4" xfId="23273"/>
    <cellStyle name="40% - Accent2 4 2 4 2 4 2" xfId="46519"/>
    <cellStyle name="40% - Accent2 4 2 4 2 5" xfId="27896"/>
    <cellStyle name="40% - Accent2 4 2 4 3" xfId="7287"/>
    <cellStyle name="40% - Accent2 4 2 4 3 2" xfId="17902"/>
    <cellStyle name="40% - Accent2 4 2 4 3 2 2" xfId="41177"/>
    <cellStyle name="40% - Accent2 4 2 4 3 3" xfId="30562"/>
    <cellStyle name="40% - Accent2 4 2 4 4" xfId="12598"/>
    <cellStyle name="40% - Accent2 4 2 4 4 2" xfId="35873"/>
    <cellStyle name="40% - Accent2 4 2 4 5" xfId="23272"/>
    <cellStyle name="40% - Accent2 4 2 4 5 2" xfId="46518"/>
    <cellStyle name="40% - Accent2 4 2 4 6" xfId="25254"/>
    <cellStyle name="40% - Accent2 4 2 5" xfId="1688"/>
    <cellStyle name="40% - Accent2 4 2 5 2" xfId="4680"/>
    <cellStyle name="40% - Accent2 4 2 5 2 2" xfId="10024"/>
    <cellStyle name="40% - Accent2 4 2 5 2 2 2" xfId="20639"/>
    <cellStyle name="40% - Accent2 4 2 5 2 2 2 2" xfId="43914"/>
    <cellStyle name="40% - Accent2 4 2 5 2 2 3" xfId="33299"/>
    <cellStyle name="40% - Accent2 4 2 5 2 3" xfId="15333"/>
    <cellStyle name="40% - Accent2 4 2 5 2 3 2" xfId="38608"/>
    <cellStyle name="40% - Accent2 4 2 5 2 4" xfId="27991"/>
    <cellStyle name="40% - Accent2 4 2 5 3" xfId="7382"/>
    <cellStyle name="40% - Accent2 4 2 5 3 2" xfId="17997"/>
    <cellStyle name="40% - Accent2 4 2 5 3 2 2" xfId="41272"/>
    <cellStyle name="40% - Accent2 4 2 5 3 3" xfId="30657"/>
    <cellStyle name="40% - Accent2 4 2 5 4" xfId="12693"/>
    <cellStyle name="40% - Accent2 4 2 5 4 2" xfId="35968"/>
    <cellStyle name="40% - Accent2 4 2 5 5" xfId="23274"/>
    <cellStyle name="40% - Accent2 4 2 5 5 2" xfId="46520"/>
    <cellStyle name="40% - Accent2 4 2 5 6" xfId="25349"/>
    <cellStyle name="40% - Accent2 4 2 6" xfId="2137"/>
    <cellStyle name="40% - Accent2 4 2 6 2" xfId="5013"/>
    <cellStyle name="40% - Accent2 4 2 6 2 2" xfId="10356"/>
    <cellStyle name="40% - Accent2 4 2 6 2 2 2" xfId="20971"/>
    <cellStyle name="40% - Accent2 4 2 6 2 2 2 2" xfId="44246"/>
    <cellStyle name="40% - Accent2 4 2 6 2 2 3" xfId="33631"/>
    <cellStyle name="40% - Accent2 4 2 6 2 3" xfId="15665"/>
    <cellStyle name="40% - Accent2 4 2 6 2 3 2" xfId="38940"/>
    <cellStyle name="40% - Accent2 4 2 6 2 4" xfId="28323"/>
    <cellStyle name="40% - Accent2 4 2 6 3" xfId="7714"/>
    <cellStyle name="40% - Accent2 4 2 6 3 2" xfId="18329"/>
    <cellStyle name="40% - Accent2 4 2 6 3 2 2" xfId="41604"/>
    <cellStyle name="40% - Accent2 4 2 6 3 3" xfId="30989"/>
    <cellStyle name="40% - Accent2 4 2 6 4" xfId="13025"/>
    <cellStyle name="40% - Accent2 4 2 6 4 2" xfId="36300"/>
    <cellStyle name="40% - Accent2 4 2 6 5" xfId="25681"/>
    <cellStyle name="40% - Accent2 4 2 7" xfId="2193"/>
    <cellStyle name="40% - Accent2 4 2 7 2" xfId="5059"/>
    <cellStyle name="40% - Accent2 4 2 7 2 2" xfId="10402"/>
    <cellStyle name="40% - Accent2 4 2 7 2 2 2" xfId="21016"/>
    <cellStyle name="40% - Accent2 4 2 7 2 2 2 2" xfId="44291"/>
    <cellStyle name="40% - Accent2 4 2 7 2 2 3" xfId="33677"/>
    <cellStyle name="40% - Accent2 4 2 7 2 3" xfId="15710"/>
    <cellStyle name="40% - Accent2 4 2 7 2 3 2" xfId="38985"/>
    <cellStyle name="40% - Accent2 4 2 7 2 4" xfId="28369"/>
    <cellStyle name="40% - Accent2 4 2 7 3" xfId="7760"/>
    <cellStyle name="40% - Accent2 4 2 7 3 2" xfId="18375"/>
    <cellStyle name="40% - Accent2 4 2 7 3 2 2" xfId="41650"/>
    <cellStyle name="40% - Accent2 4 2 7 3 3" xfId="31035"/>
    <cellStyle name="40% - Accent2 4 2 7 4" xfId="13070"/>
    <cellStyle name="40% - Accent2 4 2 7 4 2" xfId="36345"/>
    <cellStyle name="40% - Accent2 4 2 7 5" xfId="25727"/>
    <cellStyle name="40% - Accent2 4 2 8" xfId="2233"/>
    <cellStyle name="40% - Accent2 4 2 8 2" xfId="5090"/>
    <cellStyle name="40% - Accent2 4 2 8 2 2" xfId="10433"/>
    <cellStyle name="40% - Accent2 4 2 8 2 2 2" xfId="21047"/>
    <cellStyle name="40% - Accent2 4 2 8 2 2 2 2" xfId="44322"/>
    <cellStyle name="40% - Accent2 4 2 8 2 2 3" xfId="33708"/>
    <cellStyle name="40% - Accent2 4 2 8 2 3" xfId="15741"/>
    <cellStyle name="40% - Accent2 4 2 8 2 3 2" xfId="39016"/>
    <cellStyle name="40% - Accent2 4 2 8 2 4" xfId="28400"/>
    <cellStyle name="40% - Accent2 4 2 8 3" xfId="7791"/>
    <cellStyle name="40% - Accent2 4 2 8 3 2" xfId="18406"/>
    <cellStyle name="40% - Accent2 4 2 8 3 2 2" xfId="41681"/>
    <cellStyle name="40% - Accent2 4 2 8 3 3" xfId="31066"/>
    <cellStyle name="40% - Accent2 4 2 8 4" xfId="13101"/>
    <cellStyle name="40% - Accent2 4 2 8 4 2" xfId="36376"/>
    <cellStyle name="40% - Accent2 4 2 8 5" xfId="25758"/>
    <cellStyle name="40% - Accent2 4 2 9" xfId="2528"/>
    <cellStyle name="40% - Accent2 4 2 9 2" xfId="5379"/>
    <cellStyle name="40% - Accent2 4 2 9 2 2" xfId="10722"/>
    <cellStyle name="40% - Accent2 4 2 9 2 2 2" xfId="21336"/>
    <cellStyle name="40% - Accent2 4 2 9 2 2 2 2" xfId="44611"/>
    <cellStyle name="40% - Accent2 4 2 9 2 2 3" xfId="33997"/>
    <cellStyle name="40% - Accent2 4 2 9 2 3" xfId="16030"/>
    <cellStyle name="40% - Accent2 4 2 9 2 3 2" xfId="39305"/>
    <cellStyle name="40% - Accent2 4 2 9 2 4" xfId="28689"/>
    <cellStyle name="40% - Accent2 4 2 9 3" xfId="8080"/>
    <cellStyle name="40% - Accent2 4 2 9 3 2" xfId="18695"/>
    <cellStyle name="40% - Accent2 4 2 9 3 2 2" xfId="41970"/>
    <cellStyle name="40% - Accent2 4 2 9 3 3" xfId="31355"/>
    <cellStyle name="40% - Accent2 4 2 9 4" xfId="13390"/>
    <cellStyle name="40% - Accent2 4 2 9 4 2" xfId="36665"/>
    <cellStyle name="40% - Accent2 4 2 9 5" xfId="26047"/>
    <cellStyle name="40% - Accent2 4 2_Asset Register (new)" xfId="1348"/>
    <cellStyle name="40% - Accent2 4 3" xfId="656"/>
    <cellStyle name="40% - Accent2 4 3 10" xfId="12204"/>
    <cellStyle name="40% - Accent2 4 3 10 2" xfId="35479"/>
    <cellStyle name="40% - Accent2 4 3 11" xfId="23275"/>
    <cellStyle name="40% - Accent2 4 3 11 2" xfId="46521"/>
    <cellStyle name="40% - Accent2 4 3 12" xfId="24860"/>
    <cellStyle name="40% - Accent2 4 3 2" xfId="1110"/>
    <cellStyle name="40% - Accent2 4 3 2 2" xfId="2678"/>
    <cellStyle name="40% - Accent2 4 3 2 2 2" xfId="5529"/>
    <cellStyle name="40% - Accent2 4 3 2 2 2 2" xfId="10872"/>
    <cellStyle name="40% - Accent2 4 3 2 2 2 2 2" xfId="21486"/>
    <cellStyle name="40% - Accent2 4 3 2 2 2 2 2 2" xfId="44761"/>
    <cellStyle name="40% - Accent2 4 3 2 2 2 2 3" xfId="34147"/>
    <cellStyle name="40% - Accent2 4 3 2 2 2 3" xfId="16180"/>
    <cellStyle name="40% - Accent2 4 3 2 2 2 3 2" xfId="39455"/>
    <cellStyle name="40% - Accent2 4 3 2 2 2 4" xfId="23278"/>
    <cellStyle name="40% - Accent2 4 3 2 2 2 4 2" xfId="46524"/>
    <cellStyle name="40% - Accent2 4 3 2 2 2 5" xfId="28839"/>
    <cellStyle name="40% - Accent2 4 3 2 2 3" xfId="8230"/>
    <cellStyle name="40% - Accent2 4 3 2 2 3 2" xfId="18845"/>
    <cellStyle name="40% - Accent2 4 3 2 2 3 2 2" xfId="42120"/>
    <cellStyle name="40% - Accent2 4 3 2 2 3 3" xfId="31505"/>
    <cellStyle name="40% - Accent2 4 3 2 2 4" xfId="13540"/>
    <cellStyle name="40% - Accent2 4 3 2 2 4 2" xfId="36815"/>
    <cellStyle name="40% - Accent2 4 3 2 2 5" xfId="23277"/>
    <cellStyle name="40% - Accent2 4 3 2 2 5 2" xfId="46523"/>
    <cellStyle name="40% - Accent2 4 3 2 2 6" xfId="26197"/>
    <cellStyle name="40% - Accent2 4 3 2 3" xfId="3856"/>
    <cellStyle name="40% - Accent2 4 3 2 3 2" xfId="6520"/>
    <cellStyle name="40% - Accent2 4 3 2 3 2 2" xfId="11863"/>
    <cellStyle name="40% - Accent2 4 3 2 3 2 2 2" xfId="22476"/>
    <cellStyle name="40% - Accent2 4 3 2 3 2 2 2 2" xfId="45751"/>
    <cellStyle name="40% - Accent2 4 3 2 3 2 2 3" xfId="35138"/>
    <cellStyle name="40% - Accent2 4 3 2 3 2 3" xfId="17170"/>
    <cellStyle name="40% - Accent2 4 3 2 3 2 3 2" xfId="40445"/>
    <cellStyle name="40% - Accent2 4 3 2 3 2 4" xfId="29830"/>
    <cellStyle name="40% - Accent2 4 3 2 3 3" xfId="9221"/>
    <cellStyle name="40% - Accent2 4 3 2 3 3 2" xfId="19836"/>
    <cellStyle name="40% - Accent2 4 3 2 3 3 2 2" xfId="43111"/>
    <cellStyle name="40% - Accent2 4 3 2 3 3 3" xfId="32496"/>
    <cellStyle name="40% - Accent2 4 3 2 3 4" xfId="14530"/>
    <cellStyle name="40% - Accent2 4 3 2 3 4 2" xfId="37805"/>
    <cellStyle name="40% - Accent2 4 3 2 3 5" xfId="23279"/>
    <cellStyle name="40% - Accent2 4 3 2 3 5 2" xfId="46525"/>
    <cellStyle name="40% - Accent2 4 3 2 3 6" xfId="27188"/>
    <cellStyle name="40% - Accent2 4 3 2 4" xfId="4342"/>
    <cellStyle name="40% - Accent2 4 3 2 4 2" xfId="9686"/>
    <cellStyle name="40% - Accent2 4 3 2 4 2 2" xfId="20301"/>
    <cellStyle name="40% - Accent2 4 3 2 4 2 2 2" xfId="43576"/>
    <cellStyle name="40% - Accent2 4 3 2 4 2 3" xfId="32961"/>
    <cellStyle name="40% - Accent2 4 3 2 4 3" xfId="14995"/>
    <cellStyle name="40% - Accent2 4 3 2 4 3 2" xfId="38270"/>
    <cellStyle name="40% - Accent2 4 3 2 4 4" xfId="27653"/>
    <cellStyle name="40% - Accent2 4 3 2 5" xfId="7044"/>
    <cellStyle name="40% - Accent2 4 3 2 5 2" xfId="17659"/>
    <cellStyle name="40% - Accent2 4 3 2 5 2 2" xfId="40934"/>
    <cellStyle name="40% - Accent2 4 3 2 5 3" xfId="30319"/>
    <cellStyle name="40% - Accent2 4 3 2 6" xfId="12355"/>
    <cellStyle name="40% - Accent2 4 3 2 6 2" xfId="35630"/>
    <cellStyle name="40% - Accent2 4 3 2 7" xfId="23276"/>
    <cellStyle name="40% - Accent2 4 3 2 7 2" xfId="46522"/>
    <cellStyle name="40% - Accent2 4 3 2 8" xfId="25011"/>
    <cellStyle name="40% - Accent2 4 3 3" xfId="1471"/>
    <cellStyle name="40% - Accent2 4 3 3 2" xfId="2833"/>
    <cellStyle name="40% - Accent2 4 3 3 2 2" xfId="5684"/>
    <cellStyle name="40% - Accent2 4 3 3 2 2 2" xfId="11027"/>
    <cellStyle name="40% - Accent2 4 3 3 2 2 2 2" xfId="21641"/>
    <cellStyle name="40% - Accent2 4 3 3 2 2 2 2 2" xfId="44916"/>
    <cellStyle name="40% - Accent2 4 3 3 2 2 2 3" xfId="34302"/>
    <cellStyle name="40% - Accent2 4 3 3 2 2 3" xfId="16335"/>
    <cellStyle name="40% - Accent2 4 3 3 2 2 3 2" xfId="39610"/>
    <cellStyle name="40% - Accent2 4 3 3 2 2 4" xfId="28994"/>
    <cellStyle name="40% - Accent2 4 3 3 2 3" xfId="8385"/>
    <cellStyle name="40% - Accent2 4 3 3 2 3 2" xfId="19000"/>
    <cellStyle name="40% - Accent2 4 3 3 2 3 2 2" xfId="42275"/>
    <cellStyle name="40% - Accent2 4 3 3 2 3 3" xfId="31660"/>
    <cellStyle name="40% - Accent2 4 3 3 2 4" xfId="13695"/>
    <cellStyle name="40% - Accent2 4 3 3 2 4 2" xfId="36970"/>
    <cellStyle name="40% - Accent2 4 3 3 2 5" xfId="23281"/>
    <cellStyle name="40% - Accent2 4 3 3 2 5 2" xfId="46527"/>
    <cellStyle name="40% - Accent2 4 3 3 2 6" xfId="26352"/>
    <cellStyle name="40% - Accent2 4 3 3 3" xfId="3602"/>
    <cellStyle name="40% - Accent2 4 3 3 3 2" xfId="6380"/>
    <cellStyle name="40% - Accent2 4 3 3 3 2 2" xfId="11723"/>
    <cellStyle name="40% - Accent2 4 3 3 3 2 2 2" xfId="22336"/>
    <cellStyle name="40% - Accent2 4 3 3 3 2 2 2 2" xfId="45611"/>
    <cellStyle name="40% - Accent2 4 3 3 3 2 2 3" xfId="34998"/>
    <cellStyle name="40% - Accent2 4 3 3 3 2 3" xfId="17030"/>
    <cellStyle name="40% - Accent2 4 3 3 3 2 3 2" xfId="40305"/>
    <cellStyle name="40% - Accent2 4 3 3 3 2 4" xfId="29690"/>
    <cellStyle name="40% - Accent2 4 3 3 3 3" xfId="9081"/>
    <cellStyle name="40% - Accent2 4 3 3 3 3 2" xfId="19696"/>
    <cellStyle name="40% - Accent2 4 3 3 3 3 2 2" xfId="42971"/>
    <cellStyle name="40% - Accent2 4 3 3 3 3 3" xfId="32356"/>
    <cellStyle name="40% - Accent2 4 3 3 3 4" xfId="14390"/>
    <cellStyle name="40% - Accent2 4 3 3 3 4 2" xfId="37665"/>
    <cellStyle name="40% - Accent2 4 3 3 3 5" xfId="27048"/>
    <cellStyle name="40% - Accent2 4 3 3 4" xfId="4497"/>
    <cellStyle name="40% - Accent2 4 3 3 4 2" xfId="9841"/>
    <cellStyle name="40% - Accent2 4 3 3 4 2 2" xfId="20456"/>
    <cellStyle name="40% - Accent2 4 3 3 4 2 2 2" xfId="43731"/>
    <cellStyle name="40% - Accent2 4 3 3 4 2 3" xfId="33116"/>
    <cellStyle name="40% - Accent2 4 3 3 4 3" xfId="15150"/>
    <cellStyle name="40% - Accent2 4 3 3 4 3 2" xfId="38425"/>
    <cellStyle name="40% - Accent2 4 3 3 4 4" xfId="27808"/>
    <cellStyle name="40% - Accent2 4 3 3 5" xfId="7199"/>
    <cellStyle name="40% - Accent2 4 3 3 5 2" xfId="17814"/>
    <cellStyle name="40% - Accent2 4 3 3 5 2 2" xfId="41089"/>
    <cellStyle name="40% - Accent2 4 3 3 5 3" xfId="30474"/>
    <cellStyle name="40% - Accent2 4 3 3 6" xfId="12510"/>
    <cellStyle name="40% - Accent2 4 3 3 6 2" xfId="35785"/>
    <cellStyle name="40% - Accent2 4 3 3 7" xfId="23280"/>
    <cellStyle name="40% - Accent2 4 3 3 7 2" xfId="46526"/>
    <cellStyle name="40% - Accent2 4 3 3 8" xfId="25166"/>
    <cellStyle name="40% - Accent2 4 3 4" xfId="1810"/>
    <cellStyle name="40% - Accent2 4 3 4 2" xfId="4792"/>
    <cellStyle name="40% - Accent2 4 3 4 2 2" xfId="10136"/>
    <cellStyle name="40% - Accent2 4 3 4 2 2 2" xfId="20751"/>
    <cellStyle name="40% - Accent2 4 3 4 2 2 2 2" xfId="44026"/>
    <cellStyle name="40% - Accent2 4 3 4 2 2 3" xfId="33411"/>
    <cellStyle name="40% - Accent2 4 3 4 2 3" xfId="15445"/>
    <cellStyle name="40% - Accent2 4 3 4 2 3 2" xfId="38720"/>
    <cellStyle name="40% - Accent2 4 3 4 2 4" xfId="28103"/>
    <cellStyle name="40% - Accent2 4 3 4 3" xfId="7494"/>
    <cellStyle name="40% - Accent2 4 3 4 3 2" xfId="18109"/>
    <cellStyle name="40% - Accent2 4 3 4 3 2 2" xfId="41384"/>
    <cellStyle name="40% - Accent2 4 3 4 3 3" xfId="30769"/>
    <cellStyle name="40% - Accent2 4 3 4 4" xfId="12805"/>
    <cellStyle name="40% - Accent2 4 3 4 4 2" xfId="36080"/>
    <cellStyle name="40% - Accent2 4 3 4 5" xfId="23282"/>
    <cellStyle name="40% - Accent2 4 3 4 5 2" xfId="46528"/>
    <cellStyle name="40% - Accent2 4 3 4 6" xfId="25461"/>
    <cellStyle name="40% - Accent2 4 3 5" xfId="2527"/>
    <cellStyle name="40% - Accent2 4 3 5 2" xfId="5378"/>
    <cellStyle name="40% - Accent2 4 3 5 2 2" xfId="10721"/>
    <cellStyle name="40% - Accent2 4 3 5 2 2 2" xfId="21335"/>
    <cellStyle name="40% - Accent2 4 3 5 2 2 2 2" xfId="44610"/>
    <cellStyle name="40% - Accent2 4 3 5 2 2 3" xfId="33996"/>
    <cellStyle name="40% - Accent2 4 3 5 2 3" xfId="16029"/>
    <cellStyle name="40% - Accent2 4 3 5 2 3 2" xfId="39304"/>
    <cellStyle name="40% - Accent2 4 3 5 2 4" xfId="28688"/>
    <cellStyle name="40% - Accent2 4 3 5 3" xfId="8079"/>
    <cellStyle name="40% - Accent2 4 3 5 3 2" xfId="18694"/>
    <cellStyle name="40% - Accent2 4 3 5 3 2 2" xfId="41969"/>
    <cellStyle name="40% - Accent2 4 3 5 3 3" xfId="31354"/>
    <cellStyle name="40% - Accent2 4 3 5 4" xfId="13389"/>
    <cellStyle name="40% - Accent2 4 3 5 4 2" xfId="36664"/>
    <cellStyle name="40% - Accent2 4 3 5 5" xfId="26046"/>
    <cellStyle name="40% - Accent2 4 3 6" xfId="3084"/>
    <cellStyle name="40% - Accent2 4 3 6 2" xfId="5917"/>
    <cellStyle name="40% - Accent2 4 3 6 2 2" xfId="11260"/>
    <cellStyle name="40% - Accent2 4 3 6 2 2 2" xfId="21873"/>
    <cellStyle name="40% - Accent2 4 3 6 2 2 2 2" xfId="45148"/>
    <cellStyle name="40% - Accent2 4 3 6 2 2 3" xfId="34535"/>
    <cellStyle name="40% - Accent2 4 3 6 2 3" xfId="16567"/>
    <cellStyle name="40% - Accent2 4 3 6 2 3 2" xfId="39842"/>
    <cellStyle name="40% - Accent2 4 3 6 2 4" xfId="29227"/>
    <cellStyle name="40% - Accent2 4 3 6 3" xfId="8618"/>
    <cellStyle name="40% - Accent2 4 3 6 3 2" xfId="19233"/>
    <cellStyle name="40% - Accent2 4 3 6 3 2 2" xfId="42508"/>
    <cellStyle name="40% - Accent2 4 3 6 3 3" xfId="31893"/>
    <cellStyle name="40% - Accent2 4 3 6 4" xfId="13927"/>
    <cellStyle name="40% - Accent2 4 3 6 4 2" xfId="37202"/>
    <cellStyle name="40% - Accent2 4 3 6 5" xfId="26585"/>
    <cellStyle name="40% - Accent2 4 3 7" xfId="3407"/>
    <cellStyle name="40% - Accent2 4 3 7 2" xfId="6231"/>
    <cellStyle name="40% - Accent2 4 3 7 2 2" xfId="11574"/>
    <cellStyle name="40% - Accent2 4 3 7 2 2 2" xfId="22187"/>
    <cellStyle name="40% - Accent2 4 3 7 2 2 2 2" xfId="45462"/>
    <cellStyle name="40% - Accent2 4 3 7 2 2 3" xfId="34849"/>
    <cellStyle name="40% - Accent2 4 3 7 2 3" xfId="16881"/>
    <cellStyle name="40% - Accent2 4 3 7 2 3 2" xfId="40156"/>
    <cellStyle name="40% - Accent2 4 3 7 2 4" xfId="29541"/>
    <cellStyle name="40% - Accent2 4 3 7 3" xfId="8932"/>
    <cellStyle name="40% - Accent2 4 3 7 3 2" xfId="19547"/>
    <cellStyle name="40% - Accent2 4 3 7 3 2 2" xfId="42822"/>
    <cellStyle name="40% - Accent2 4 3 7 3 3" xfId="32207"/>
    <cellStyle name="40% - Accent2 4 3 7 4" xfId="14241"/>
    <cellStyle name="40% - Accent2 4 3 7 4 2" xfId="37516"/>
    <cellStyle name="40% - Accent2 4 3 7 5" xfId="26899"/>
    <cellStyle name="40% - Accent2 4 3 8" xfId="4191"/>
    <cellStyle name="40% - Accent2 4 3 8 2" xfId="9535"/>
    <cellStyle name="40% - Accent2 4 3 8 2 2" xfId="20150"/>
    <cellStyle name="40% - Accent2 4 3 8 2 2 2" xfId="43425"/>
    <cellStyle name="40% - Accent2 4 3 8 2 3" xfId="32810"/>
    <cellStyle name="40% - Accent2 4 3 8 3" xfId="14844"/>
    <cellStyle name="40% - Accent2 4 3 8 3 2" xfId="38119"/>
    <cellStyle name="40% - Accent2 4 3 8 4" xfId="27502"/>
    <cellStyle name="40% - Accent2 4 3 9" xfId="6893"/>
    <cellStyle name="40% - Accent2 4 3 9 2" xfId="17508"/>
    <cellStyle name="40% - Accent2 4 3 9 2 2" xfId="40783"/>
    <cellStyle name="40% - Accent2 4 3 9 3" xfId="30168"/>
    <cellStyle name="40% - Accent2 4 3_Asset Register (new)" xfId="1346"/>
    <cellStyle name="40% - Accent2 4 4" xfId="112"/>
    <cellStyle name="40% - Accent2 4 4 10" xfId="24693"/>
    <cellStyle name="40% - Accent2 4 4 2" xfId="1943"/>
    <cellStyle name="40% - Accent2 4 4 2 2" xfId="4891"/>
    <cellStyle name="40% - Accent2 4 4 2 2 2" xfId="10234"/>
    <cellStyle name="40% - Accent2 4 4 2 2 2 2" xfId="20849"/>
    <cellStyle name="40% - Accent2 4 4 2 2 2 2 2" xfId="44124"/>
    <cellStyle name="40% - Accent2 4 4 2 2 2 3" xfId="33509"/>
    <cellStyle name="40% - Accent2 4 4 2 2 3" xfId="15543"/>
    <cellStyle name="40% - Accent2 4 4 2 2 3 2" xfId="38818"/>
    <cellStyle name="40% - Accent2 4 4 2 2 4" xfId="23285"/>
    <cellStyle name="40% - Accent2 4 4 2 2 4 2" xfId="46531"/>
    <cellStyle name="40% - Accent2 4 4 2 2 5" xfId="28201"/>
    <cellStyle name="40% - Accent2 4 4 2 3" xfId="7592"/>
    <cellStyle name="40% - Accent2 4 4 2 3 2" xfId="18207"/>
    <cellStyle name="40% - Accent2 4 4 2 3 2 2" xfId="41482"/>
    <cellStyle name="40% - Accent2 4 4 2 3 3" xfId="30867"/>
    <cellStyle name="40% - Accent2 4 4 2 4" xfId="12903"/>
    <cellStyle name="40% - Accent2 4 4 2 4 2" xfId="36178"/>
    <cellStyle name="40% - Accent2 4 4 2 5" xfId="23284"/>
    <cellStyle name="40% - Accent2 4 4 2 5 2" xfId="46530"/>
    <cellStyle name="40% - Accent2 4 4 2 6" xfId="25559"/>
    <cellStyle name="40% - Accent2 4 4 3" xfId="2364"/>
    <cellStyle name="40% - Accent2 4 4 3 2" xfId="5215"/>
    <cellStyle name="40% - Accent2 4 4 3 2 2" xfId="10558"/>
    <cellStyle name="40% - Accent2 4 4 3 2 2 2" xfId="21172"/>
    <cellStyle name="40% - Accent2 4 4 3 2 2 2 2" xfId="44447"/>
    <cellStyle name="40% - Accent2 4 4 3 2 2 3" xfId="33833"/>
    <cellStyle name="40% - Accent2 4 4 3 2 3" xfId="15866"/>
    <cellStyle name="40% - Accent2 4 4 3 2 3 2" xfId="39141"/>
    <cellStyle name="40% - Accent2 4 4 3 2 4" xfId="28525"/>
    <cellStyle name="40% - Accent2 4 4 3 3" xfId="7916"/>
    <cellStyle name="40% - Accent2 4 4 3 3 2" xfId="18531"/>
    <cellStyle name="40% - Accent2 4 4 3 3 2 2" xfId="41806"/>
    <cellStyle name="40% - Accent2 4 4 3 3 3" xfId="31191"/>
    <cellStyle name="40% - Accent2 4 4 3 4" xfId="13226"/>
    <cellStyle name="40% - Accent2 4 4 3 4 2" xfId="36501"/>
    <cellStyle name="40% - Accent2 4 4 3 5" xfId="23286"/>
    <cellStyle name="40% - Accent2 4 4 3 5 2" xfId="46532"/>
    <cellStyle name="40% - Accent2 4 4 3 6" xfId="25883"/>
    <cellStyle name="40% - Accent2 4 4 4" xfId="3178"/>
    <cellStyle name="40% - Accent2 4 4 4 2" xfId="6011"/>
    <cellStyle name="40% - Accent2 4 4 4 2 2" xfId="11354"/>
    <cellStyle name="40% - Accent2 4 4 4 2 2 2" xfId="21967"/>
    <cellStyle name="40% - Accent2 4 4 4 2 2 2 2" xfId="45242"/>
    <cellStyle name="40% - Accent2 4 4 4 2 2 3" xfId="34629"/>
    <cellStyle name="40% - Accent2 4 4 4 2 3" xfId="16661"/>
    <cellStyle name="40% - Accent2 4 4 4 2 3 2" xfId="39936"/>
    <cellStyle name="40% - Accent2 4 4 4 2 4" xfId="29321"/>
    <cellStyle name="40% - Accent2 4 4 4 3" xfId="8712"/>
    <cellStyle name="40% - Accent2 4 4 4 3 2" xfId="19327"/>
    <cellStyle name="40% - Accent2 4 4 4 3 2 2" xfId="42602"/>
    <cellStyle name="40% - Accent2 4 4 4 3 3" xfId="31987"/>
    <cellStyle name="40% - Accent2 4 4 4 4" xfId="14021"/>
    <cellStyle name="40% - Accent2 4 4 4 4 2" xfId="37296"/>
    <cellStyle name="40% - Accent2 4 4 4 5" xfId="26679"/>
    <cellStyle name="40% - Accent2 4 4 5" xfId="3501"/>
    <cellStyle name="40% - Accent2 4 4 5 2" xfId="6325"/>
    <cellStyle name="40% - Accent2 4 4 5 2 2" xfId="11668"/>
    <cellStyle name="40% - Accent2 4 4 5 2 2 2" xfId="22281"/>
    <cellStyle name="40% - Accent2 4 4 5 2 2 2 2" xfId="45556"/>
    <cellStyle name="40% - Accent2 4 4 5 2 2 3" xfId="34943"/>
    <cellStyle name="40% - Accent2 4 4 5 2 3" xfId="16975"/>
    <cellStyle name="40% - Accent2 4 4 5 2 3 2" xfId="40250"/>
    <cellStyle name="40% - Accent2 4 4 5 2 4" xfId="29635"/>
    <cellStyle name="40% - Accent2 4 4 5 3" xfId="9026"/>
    <cellStyle name="40% - Accent2 4 4 5 3 2" xfId="19641"/>
    <cellStyle name="40% - Accent2 4 4 5 3 2 2" xfId="42916"/>
    <cellStyle name="40% - Accent2 4 4 5 3 3" xfId="32301"/>
    <cellStyle name="40% - Accent2 4 4 5 4" xfId="14335"/>
    <cellStyle name="40% - Accent2 4 4 5 4 2" xfId="37610"/>
    <cellStyle name="40% - Accent2 4 4 5 5" xfId="26993"/>
    <cellStyle name="40% - Accent2 4 4 6" xfId="4028"/>
    <cellStyle name="40% - Accent2 4 4 6 2" xfId="9372"/>
    <cellStyle name="40% - Accent2 4 4 6 2 2" xfId="19987"/>
    <cellStyle name="40% - Accent2 4 4 6 2 2 2" xfId="43262"/>
    <cellStyle name="40% - Accent2 4 4 6 2 3" xfId="32647"/>
    <cellStyle name="40% - Accent2 4 4 6 3" xfId="14681"/>
    <cellStyle name="40% - Accent2 4 4 6 3 2" xfId="37956"/>
    <cellStyle name="40% - Accent2 4 4 6 4" xfId="27339"/>
    <cellStyle name="40% - Accent2 4 4 7" xfId="6730"/>
    <cellStyle name="40% - Accent2 4 4 7 2" xfId="17345"/>
    <cellStyle name="40% - Accent2 4 4 7 2 2" xfId="40620"/>
    <cellStyle name="40% - Accent2 4 4 7 3" xfId="30005"/>
    <cellStyle name="40% - Accent2 4 4 8" xfId="12041"/>
    <cellStyle name="40% - Accent2 4 4 8 2" xfId="35316"/>
    <cellStyle name="40% - Accent2 4 4 9" xfId="23283"/>
    <cellStyle name="40% - Accent2 4 4 9 2" xfId="46529"/>
    <cellStyle name="40% - Accent2 4 5" xfId="1034"/>
    <cellStyle name="40% - Accent2 4 5 2" xfId="2610"/>
    <cellStyle name="40% - Accent2 4 5 2 2" xfId="5461"/>
    <cellStyle name="40% - Accent2 4 5 2 2 2" xfId="10804"/>
    <cellStyle name="40% - Accent2 4 5 2 2 2 2" xfId="21418"/>
    <cellStyle name="40% - Accent2 4 5 2 2 2 2 2" xfId="44693"/>
    <cellStyle name="40% - Accent2 4 5 2 2 2 3" xfId="34079"/>
    <cellStyle name="40% - Accent2 4 5 2 2 3" xfId="16112"/>
    <cellStyle name="40% - Accent2 4 5 2 2 3 2" xfId="39387"/>
    <cellStyle name="40% - Accent2 4 5 2 2 4" xfId="28771"/>
    <cellStyle name="40% - Accent2 4 5 2 3" xfId="8162"/>
    <cellStyle name="40% - Accent2 4 5 2 3 2" xfId="18777"/>
    <cellStyle name="40% - Accent2 4 5 2 3 2 2" xfId="42052"/>
    <cellStyle name="40% - Accent2 4 5 2 3 3" xfId="31437"/>
    <cellStyle name="40% - Accent2 4 5 2 4" xfId="13472"/>
    <cellStyle name="40% - Accent2 4 5 2 4 2" xfId="36747"/>
    <cellStyle name="40% - Accent2 4 5 2 5" xfId="23288"/>
    <cellStyle name="40% - Accent2 4 5 2 5 2" xfId="46534"/>
    <cellStyle name="40% - Accent2 4 5 2 6" xfId="26129"/>
    <cellStyle name="40% - Accent2 4 5 3" xfId="3788"/>
    <cellStyle name="40% - Accent2 4 5 3 2" xfId="6452"/>
    <cellStyle name="40% - Accent2 4 5 3 2 2" xfId="11795"/>
    <cellStyle name="40% - Accent2 4 5 3 2 2 2" xfId="22408"/>
    <cellStyle name="40% - Accent2 4 5 3 2 2 2 2" xfId="45683"/>
    <cellStyle name="40% - Accent2 4 5 3 2 2 3" xfId="35070"/>
    <cellStyle name="40% - Accent2 4 5 3 2 3" xfId="17102"/>
    <cellStyle name="40% - Accent2 4 5 3 2 3 2" xfId="40377"/>
    <cellStyle name="40% - Accent2 4 5 3 2 4" xfId="29762"/>
    <cellStyle name="40% - Accent2 4 5 3 3" xfId="9153"/>
    <cellStyle name="40% - Accent2 4 5 3 3 2" xfId="19768"/>
    <cellStyle name="40% - Accent2 4 5 3 3 2 2" xfId="43043"/>
    <cellStyle name="40% - Accent2 4 5 3 3 3" xfId="32428"/>
    <cellStyle name="40% - Accent2 4 5 3 4" xfId="14462"/>
    <cellStyle name="40% - Accent2 4 5 3 4 2" xfId="37737"/>
    <cellStyle name="40% - Accent2 4 5 3 5" xfId="27120"/>
    <cellStyle name="40% - Accent2 4 5 4" xfId="4274"/>
    <cellStyle name="40% - Accent2 4 5 4 2" xfId="9618"/>
    <cellStyle name="40% - Accent2 4 5 4 2 2" xfId="20233"/>
    <cellStyle name="40% - Accent2 4 5 4 2 2 2" xfId="43508"/>
    <cellStyle name="40% - Accent2 4 5 4 2 3" xfId="32893"/>
    <cellStyle name="40% - Accent2 4 5 4 3" xfId="14927"/>
    <cellStyle name="40% - Accent2 4 5 4 3 2" xfId="38202"/>
    <cellStyle name="40% - Accent2 4 5 4 4" xfId="27585"/>
    <cellStyle name="40% - Accent2 4 5 5" xfId="6976"/>
    <cellStyle name="40% - Accent2 4 5 5 2" xfId="17591"/>
    <cellStyle name="40% - Accent2 4 5 5 2 2" xfId="40866"/>
    <cellStyle name="40% - Accent2 4 5 5 3" xfId="30251"/>
    <cellStyle name="40% - Accent2 4 5 6" xfId="12287"/>
    <cellStyle name="40% - Accent2 4 5 6 2" xfId="35562"/>
    <cellStyle name="40% - Accent2 4 5 7" xfId="23287"/>
    <cellStyle name="40% - Accent2 4 5 7 2" xfId="46533"/>
    <cellStyle name="40% - Accent2 4 5 8" xfId="24943"/>
    <cellStyle name="40% - Accent2 4 6" xfId="1183"/>
    <cellStyle name="40% - Accent2 4 6 2" xfId="2750"/>
    <cellStyle name="40% - Accent2 4 6 2 2" xfId="5601"/>
    <cellStyle name="40% - Accent2 4 6 2 2 2" xfId="10944"/>
    <cellStyle name="40% - Accent2 4 6 2 2 2 2" xfId="21558"/>
    <cellStyle name="40% - Accent2 4 6 2 2 2 2 2" xfId="44833"/>
    <cellStyle name="40% - Accent2 4 6 2 2 2 3" xfId="34219"/>
    <cellStyle name="40% - Accent2 4 6 2 2 3" xfId="16252"/>
    <cellStyle name="40% - Accent2 4 6 2 2 3 2" xfId="39527"/>
    <cellStyle name="40% - Accent2 4 6 2 2 4" xfId="28911"/>
    <cellStyle name="40% - Accent2 4 6 2 3" xfId="8302"/>
    <cellStyle name="40% - Accent2 4 6 2 3 2" xfId="18917"/>
    <cellStyle name="40% - Accent2 4 6 2 3 2 2" xfId="42192"/>
    <cellStyle name="40% - Accent2 4 6 2 3 3" xfId="31577"/>
    <cellStyle name="40% - Accent2 4 6 2 4" xfId="13612"/>
    <cellStyle name="40% - Accent2 4 6 2 4 2" xfId="36887"/>
    <cellStyle name="40% - Accent2 4 6 2 5" xfId="26269"/>
    <cellStyle name="40% - Accent2 4 6 3" xfId="4414"/>
    <cellStyle name="40% - Accent2 4 6 3 2" xfId="9758"/>
    <cellStyle name="40% - Accent2 4 6 3 2 2" xfId="20373"/>
    <cellStyle name="40% - Accent2 4 6 3 2 2 2" xfId="43648"/>
    <cellStyle name="40% - Accent2 4 6 3 2 3" xfId="33033"/>
    <cellStyle name="40% - Accent2 4 6 3 3" xfId="15067"/>
    <cellStyle name="40% - Accent2 4 6 3 3 2" xfId="38342"/>
    <cellStyle name="40% - Accent2 4 6 3 4" xfId="27725"/>
    <cellStyle name="40% - Accent2 4 6 4" xfId="7116"/>
    <cellStyle name="40% - Accent2 4 6 4 2" xfId="17731"/>
    <cellStyle name="40% - Accent2 4 6 4 2 2" xfId="41006"/>
    <cellStyle name="40% - Accent2 4 6 4 3" xfId="30391"/>
    <cellStyle name="40% - Accent2 4 6 5" xfId="12427"/>
    <cellStyle name="40% - Accent2 4 6 5 2" xfId="35702"/>
    <cellStyle name="40% - Accent2 4 6 6" xfId="23289"/>
    <cellStyle name="40% - Accent2 4 6 6 2" xfId="46535"/>
    <cellStyle name="40% - Accent2 4 6 7" xfId="25083"/>
    <cellStyle name="40% - Accent2 4 7" xfId="1566"/>
    <cellStyle name="40% - Accent2 4 7 2" xfId="4584"/>
    <cellStyle name="40% - Accent2 4 7 2 2" xfId="9928"/>
    <cellStyle name="40% - Accent2 4 7 2 2 2" xfId="20543"/>
    <cellStyle name="40% - Accent2 4 7 2 2 2 2" xfId="43818"/>
    <cellStyle name="40% - Accent2 4 7 2 2 3" xfId="33203"/>
    <cellStyle name="40% - Accent2 4 7 2 3" xfId="15237"/>
    <cellStyle name="40% - Accent2 4 7 2 3 2" xfId="38512"/>
    <cellStyle name="40% - Accent2 4 7 2 4" xfId="27895"/>
    <cellStyle name="40% - Accent2 4 7 3" xfId="7286"/>
    <cellStyle name="40% - Accent2 4 7 3 2" xfId="17901"/>
    <cellStyle name="40% - Accent2 4 7 3 2 2" xfId="41176"/>
    <cellStyle name="40% - Accent2 4 7 3 3" xfId="30561"/>
    <cellStyle name="40% - Accent2 4 7 4" xfId="12597"/>
    <cellStyle name="40% - Accent2 4 7 4 2" xfId="35872"/>
    <cellStyle name="40% - Accent2 4 7 5" xfId="25253"/>
    <cellStyle name="40% - Accent2 4 8" xfId="1689"/>
    <cellStyle name="40% - Accent2 4 8 2" xfId="4681"/>
    <cellStyle name="40% - Accent2 4 8 2 2" xfId="10025"/>
    <cellStyle name="40% - Accent2 4 8 2 2 2" xfId="20640"/>
    <cellStyle name="40% - Accent2 4 8 2 2 2 2" xfId="43915"/>
    <cellStyle name="40% - Accent2 4 8 2 2 3" xfId="33300"/>
    <cellStyle name="40% - Accent2 4 8 2 3" xfId="15334"/>
    <cellStyle name="40% - Accent2 4 8 2 3 2" xfId="38609"/>
    <cellStyle name="40% - Accent2 4 8 2 4" xfId="27992"/>
    <cellStyle name="40% - Accent2 4 8 3" xfId="7383"/>
    <cellStyle name="40% - Accent2 4 8 3 2" xfId="17998"/>
    <cellStyle name="40% - Accent2 4 8 3 2 2" xfId="41273"/>
    <cellStyle name="40% - Accent2 4 8 3 3" xfId="30658"/>
    <cellStyle name="40% - Accent2 4 8 4" xfId="12694"/>
    <cellStyle name="40% - Accent2 4 8 4 2" xfId="35969"/>
    <cellStyle name="40% - Accent2 4 8 5" xfId="25350"/>
    <cellStyle name="40% - Accent2 4 9" xfId="2138"/>
    <cellStyle name="40% - Accent2 4 9 2" xfId="5014"/>
    <cellStyle name="40% - Accent2 4 9 2 2" xfId="10357"/>
    <cellStyle name="40% - Accent2 4 9 2 2 2" xfId="20972"/>
    <cellStyle name="40% - Accent2 4 9 2 2 2 2" xfId="44247"/>
    <cellStyle name="40% - Accent2 4 9 2 2 3" xfId="33632"/>
    <cellStyle name="40% - Accent2 4 9 2 3" xfId="15666"/>
    <cellStyle name="40% - Accent2 4 9 2 3 2" xfId="38941"/>
    <cellStyle name="40% - Accent2 4 9 2 4" xfId="28324"/>
    <cellStyle name="40% - Accent2 4 9 3" xfId="7715"/>
    <cellStyle name="40% - Accent2 4 9 3 2" xfId="18330"/>
    <cellStyle name="40% - Accent2 4 9 3 2 2" xfId="41605"/>
    <cellStyle name="40% - Accent2 4 9 3 3" xfId="30990"/>
    <cellStyle name="40% - Accent2 4 9 4" xfId="13026"/>
    <cellStyle name="40% - Accent2 4 9 4 2" xfId="36301"/>
    <cellStyle name="40% - Accent2 4 9 5" xfId="25682"/>
    <cellStyle name="40% - Accent2 4_Asset Register (new)" xfId="1349"/>
    <cellStyle name="40% - Accent2 5" xfId="113"/>
    <cellStyle name="40% - Accent2 5 10" xfId="23290"/>
    <cellStyle name="40% - Accent2 5 10 2" xfId="46536"/>
    <cellStyle name="40% - Accent2 5 11" xfId="24694"/>
    <cellStyle name="40% - Accent2 5 2" xfId="114"/>
    <cellStyle name="40% - Accent2 5 2 10" xfId="24695"/>
    <cellStyle name="40% - Accent2 5 2 2" xfId="1812"/>
    <cellStyle name="40% - Accent2 5 2 2 2" xfId="4794"/>
    <cellStyle name="40% - Accent2 5 2 2 2 2" xfId="10138"/>
    <cellStyle name="40% - Accent2 5 2 2 2 2 2" xfId="20753"/>
    <cellStyle name="40% - Accent2 5 2 2 2 2 2 2" xfId="44028"/>
    <cellStyle name="40% - Accent2 5 2 2 2 2 3" xfId="33413"/>
    <cellStyle name="40% - Accent2 5 2 2 2 3" xfId="15447"/>
    <cellStyle name="40% - Accent2 5 2 2 2 3 2" xfId="38722"/>
    <cellStyle name="40% - Accent2 5 2 2 2 4" xfId="28105"/>
    <cellStyle name="40% - Accent2 5 2 2 3" xfId="7496"/>
    <cellStyle name="40% - Accent2 5 2 2 3 2" xfId="18111"/>
    <cellStyle name="40% - Accent2 5 2 2 3 2 2" xfId="41386"/>
    <cellStyle name="40% - Accent2 5 2 2 3 3" xfId="30771"/>
    <cellStyle name="40% - Accent2 5 2 2 4" xfId="12807"/>
    <cellStyle name="40% - Accent2 5 2 2 4 2" xfId="36082"/>
    <cellStyle name="40% - Accent2 5 2 2 5" xfId="23292"/>
    <cellStyle name="40% - Accent2 5 2 2 5 2" xfId="46538"/>
    <cellStyle name="40% - Accent2 5 2 2 6" xfId="25463"/>
    <cellStyle name="40% - Accent2 5 2 3" xfId="2366"/>
    <cellStyle name="40% - Accent2 5 2 3 2" xfId="5217"/>
    <cellStyle name="40% - Accent2 5 2 3 2 2" xfId="10560"/>
    <cellStyle name="40% - Accent2 5 2 3 2 2 2" xfId="21174"/>
    <cellStyle name="40% - Accent2 5 2 3 2 2 2 2" xfId="44449"/>
    <cellStyle name="40% - Accent2 5 2 3 2 2 3" xfId="33835"/>
    <cellStyle name="40% - Accent2 5 2 3 2 3" xfId="15868"/>
    <cellStyle name="40% - Accent2 5 2 3 2 3 2" xfId="39143"/>
    <cellStyle name="40% - Accent2 5 2 3 2 4" xfId="28527"/>
    <cellStyle name="40% - Accent2 5 2 3 3" xfId="7918"/>
    <cellStyle name="40% - Accent2 5 2 3 3 2" xfId="18533"/>
    <cellStyle name="40% - Accent2 5 2 3 3 2 2" xfId="41808"/>
    <cellStyle name="40% - Accent2 5 2 3 3 3" xfId="31193"/>
    <cellStyle name="40% - Accent2 5 2 3 4" xfId="13228"/>
    <cellStyle name="40% - Accent2 5 2 3 4 2" xfId="36503"/>
    <cellStyle name="40% - Accent2 5 2 3 5" xfId="25885"/>
    <cellStyle name="40% - Accent2 5 2 4" xfId="3086"/>
    <cellStyle name="40% - Accent2 5 2 4 2" xfId="5919"/>
    <cellStyle name="40% - Accent2 5 2 4 2 2" xfId="11262"/>
    <cellStyle name="40% - Accent2 5 2 4 2 2 2" xfId="21875"/>
    <cellStyle name="40% - Accent2 5 2 4 2 2 2 2" xfId="45150"/>
    <cellStyle name="40% - Accent2 5 2 4 2 2 3" xfId="34537"/>
    <cellStyle name="40% - Accent2 5 2 4 2 3" xfId="16569"/>
    <cellStyle name="40% - Accent2 5 2 4 2 3 2" xfId="39844"/>
    <cellStyle name="40% - Accent2 5 2 4 2 4" xfId="29229"/>
    <cellStyle name="40% - Accent2 5 2 4 3" xfId="8620"/>
    <cellStyle name="40% - Accent2 5 2 4 3 2" xfId="19235"/>
    <cellStyle name="40% - Accent2 5 2 4 3 2 2" xfId="42510"/>
    <cellStyle name="40% - Accent2 5 2 4 3 3" xfId="31895"/>
    <cellStyle name="40% - Accent2 5 2 4 4" xfId="13929"/>
    <cellStyle name="40% - Accent2 5 2 4 4 2" xfId="37204"/>
    <cellStyle name="40% - Accent2 5 2 4 5" xfId="26587"/>
    <cellStyle name="40% - Accent2 5 2 5" xfId="3409"/>
    <cellStyle name="40% - Accent2 5 2 5 2" xfId="6233"/>
    <cellStyle name="40% - Accent2 5 2 5 2 2" xfId="11576"/>
    <cellStyle name="40% - Accent2 5 2 5 2 2 2" xfId="22189"/>
    <cellStyle name="40% - Accent2 5 2 5 2 2 2 2" xfId="45464"/>
    <cellStyle name="40% - Accent2 5 2 5 2 2 3" xfId="34851"/>
    <cellStyle name="40% - Accent2 5 2 5 2 3" xfId="16883"/>
    <cellStyle name="40% - Accent2 5 2 5 2 3 2" xfId="40158"/>
    <cellStyle name="40% - Accent2 5 2 5 2 4" xfId="29543"/>
    <cellStyle name="40% - Accent2 5 2 5 3" xfId="8934"/>
    <cellStyle name="40% - Accent2 5 2 5 3 2" xfId="19549"/>
    <cellStyle name="40% - Accent2 5 2 5 3 2 2" xfId="42824"/>
    <cellStyle name="40% - Accent2 5 2 5 3 3" xfId="32209"/>
    <cellStyle name="40% - Accent2 5 2 5 4" xfId="14243"/>
    <cellStyle name="40% - Accent2 5 2 5 4 2" xfId="37518"/>
    <cellStyle name="40% - Accent2 5 2 5 5" xfId="26901"/>
    <cellStyle name="40% - Accent2 5 2 6" xfId="4030"/>
    <cellStyle name="40% - Accent2 5 2 6 2" xfId="9374"/>
    <cellStyle name="40% - Accent2 5 2 6 2 2" xfId="19989"/>
    <cellStyle name="40% - Accent2 5 2 6 2 2 2" xfId="43264"/>
    <cellStyle name="40% - Accent2 5 2 6 2 3" xfId="32649"/>
    <cellStyle name="40% - Accent2 5 2 6 3" xfId="14683"/>
    <cellStyle name="40% - Accent2 5 2 6 3 2" xfId="37958"/>
    <cellStyle name="40% - Accent2 5 2 6 4" xfId="27341"/>
    <cellStyle name="40% - Accent2 5 2 7" xfId="6732"/>
    <cellStyle name="40% - Accent2 5 2 7 2" xfId="17347"/>
    <cellStyle name="40% - Accent2 5 2 7 2 2" xfId="40622"/>
    <cellStyle name="40% - Accent2 5 2 7 3" xfId="30007"/>
    <cellStyle name="40% - Accent2 5 2 8" xfId="12043"/>
    <cellStyle name="40% - Accent2 5 2 8 2" xfId="35318"/>
    <cellStyle name="40% - Accent2 5 2 9" xfId="23291"/>
    <cellStyle name="40% - Accent2 5 2 9 2" xfId="46537"/>
    <cellStyle name="40% - Accent2 5 3" xfId="1811"/>
    <cellStyle name="40% - Accent2 5 3 2" xfId="4793"/>
    <cellStyle name="40% - Accent2 5 3 2 2" xfId="10137"/>
    <cellStyle name="40% - Accent2 5 3 2 2 2" xfId="20752"/>
    <cellStyle name="40% - Accent2 5 3 2 2 2 2" xfId="44027"/>
    <cellStyle name="40% - Accent2 5 3 2 2 3" xfId="33412"/>
    <cellStyle name="40% - Accent2 5 3 2 3" xfId="15446"/>
    <cellStyle name="40% - Accent2 5 3 2 3 2" xfId="38721"/>
    <cellStyle name="40% - Accent2 5 3 2 4" xfId="28104"/>
    <cellStyle name="40% - Accent2 5 3 3" xfId="7495"/>
    <cellStyle name="40% - Accent2 5 3 3 2" xfId="18110"/>
    <cellStyle name="40% - Accent2 5 3 3 2 2" xfId="41385"/>
    <cellStyle name="40% - Accent2 5 3 3 3" xfId="30770"/>
    <cellStyle name="40% - Accent2 5 3 4" xfId="12806"/>
    <cellStyle name="40% - Accent2 5 3 4 2" xfId="36081"/>
    <cellStyle name="40% - Accent2 5 3 5" xfId="23293"/>
    <cellStyle name="40% - Accent2 5 3 5 2" xfId="46539"/>
    <cellStyle name="40% - Accent2 5 3 6" xfId="25462"/>
    <cellStyle name="40% - Accent2 5 4" xfId="2365"/>
    <cellStyle name="40% - Accent2 5 4 2" xfId="5216"/>
    <cellStyle name="40% - Accent2 5 4 2 2" xfId="10559"/>
    <cellStyle name="40% - Accent2 5 4 2 2 2" xfId="21173"/>
    <cellStyle name="40% - Accent2 5 4 2 2 2 2" xfId="44448"/>
    <cellStyle name="40% - Accent2 5 4 2 2 3" xfId="33834"/>
    <cellStyle name="40% - Accent2 5 4 2 3" xfId="15867"/>
    <cellStyle name="40% - Accent2 5 4 2 3 2" xfId="39142"/>
    <cellStyle name="40% - Accent2 5 4 2 4" xfId="28526"/>
    <cellStyle name="40% - Accent2 5 4 3" xfId="7917"/>
    <cellStyle name="40% - Accent2 5 4 3 2" xfId="18532"/>
    <cellStyle name="40% - Accent2 5 4 3 2 2" xfId="41807"/>
    <cellStyle name="40% - Accent2 5 4 3 3" xfId="31192"/>
    <cellStyle name="40% - Accent2 5 4 4" xfId="13227"/>
    <cellStyle name="40% - Accent2 5 4 4 2" xfId="36502"/>
    <cellStyle name="40% - Accent2 5 4 5" xfId="25884"/>
    <cellStyle name="40% - Accent2 5 5" xfId="3085"/>
    <cellStyle name="40% - Accent2 5 5 2" xfId="5918"/>
    <cellStyle name="40% - Accent2 5 5 2 2" xfId="11261"/>
    <cellStyle name="40% - Accent2 5 5 2 2 2" xfId="21874"/>
    <cellStyle name="40% - Accent2 5 5 2 2 2 2" xfId="45149"/>
    <cellStyle name="40% - Accent2 5 5 2 2 3" xfId="34536"/>
    <cellStyle name="40% - Accent2 5 5 2 3" xfId="16568"/>
    <cellStyle name="40% - Accent2 5 5 2 3 2" xfId="39843"/>
    <cellStyle name="40% - Accent2 5 5 2 4" xfId="29228"/>
    <cellStyle name="40% - Accent2 5 5 3" xfId="8619"/>
    <cellStyle name="40% - Accent2 5 5 3 2" xfId="19234"/>
    <cellStyle name="40% - Accent2 5 5 3 2 2" xfId="42509"/>
    <cellStyle name="40% - Accent2 5 5 3 3" xfId="31894"/>
    <cellStyle name="40% - Accent2 5 5 4" xfId="13928"/>
    <cellStyle name="40% - Accent2 5 5 4 2" xfId="37203"/>
    <cellStyle name="40% - Accent2 5 5 5" xfId="26586"/>
    <cellStyle name="40% - Accent2 5 6" xfId="3408"/>
    <cellStyle name="40% - Accent2 5 6 2" xfId="6232"/>
    <cellStyle name="40% - Accent2 5 6 2 2" xfId="11575"/>
    <cellStyle name="40% - Accent2 5 6 2 2 2" xfId="22188"/>
    <cellStyle name="40% - Accent2 5 6 2 2 2 2" xfId="45463"/>
    <cellStyle name="40% - Accent2 5 6 2 2 3" xfId="34850"/>
    <cellStyle name="40% - Accent2 5 6 2 3" xfId="16882"/>
    <cellStyle name="40% - Accent2 5 6 2 3 2" xfId="40157"/>
    <cellStyle name="40% - Accent2 5 6 2 4" xfId="29542"/>
    <cellStyle name="40% - Accent2 5 6 3" xfId="8933"/>
    <cellStyle name="40% - Accent2 5 6 3 2" xfId="19548"/>
    <cellStyle name="40% - Accent2 5 6 3 2 2" xfId="42823"/>
    <cellStyle name="40% - Accent2 5 6 3 3" xfId="32208"/>
    <cellStyle name="40% - Accent2 5 6 4" xfId="14242"/>
    <cellStyle name="40% - Accent2 5 6 4 2" xfId="37517"/>
    <cellStyle name="40% - Accent2 5 6 5" xfId="26900"/>
    <cellStyle name="40% - Accent2 5 7" xfId="4029"/>
    <cellStyle name="40% - Accent2 5 7 2" xfId="9373"/>
    <cellStyle name="40% - Accent2 5 7 2 2" xfId="19988"/>
    <cellStyle name="40% - Accent2 5 7 2 2 2" xfId="43263"/>
    <cellStyle name="40% - Accent2 5 7 2 3" xfId="32648"/>
    <cellStyle name="40% - Accent2 5 7 3" xfId="14682"/>
    <cellStyle name="40% - Accent2 5 7 3 2" xfId="37957"/>
    <cellStyle name="40% - Accent2 5 7 4" xfId="27340"/>
    <cellStyle name="40% - Accent2 5 8" xfId="6731"/>
    <cellStyle name="40% - Accent2 5 8 2" xfId="17346"/>
    <cellStyle name="40% - Accent2 5 8 2 2" xfId="40621"/>
    <cellStyle name="40% - Accent2 5 8 3" xfId="30006"/>
    <cellStyle name="40% - Accent2 5 9" xfId="12042"/>
    <cellStyle name="40% - Accent2 5 9 2" xfId="35317"/>
    <cellStyle name="40% - Accent2 6" xfId="115"/>
    <cellStyle name="40% - Accent2 6 10" xfId="23294"/>
    <cellStyle name="40% - Accent2 6 10 2" xfId="46540"/>
    <cellStyle name="40% - Accent2 6 11" xfId="24696"/>
    <cellStyle name="40% - Accent2 6 2" xfId="116"/>
    <cellStyle name="40% - Accent2 6 2 10" xfId="24697"/>
    <cellStyle name="40% - Accent2 6 2 2" xfId="1945"/>
    <cellStyle name="40% - Accent2 6 2 2 2" xfId="4893"/>
    <cellStyle name="40% - Accent2 6 2 2 2 2" xfId="10236"/>
    <cellStyle name="40% - Accent2 6 2 2 2 2 2" xfId="20851"/>
    <cellStyle name="40% - Accent2 6 2 2 2 2 2 2" xfId="44126"/>
    <cellStyle name="40% - Accent2 6 2 2 2 2 3" xfId="33511"/>
    <cellStyle name="40% - Accent2 6 2 2 2 3" xfId="15545"/>
    <cellStyle name="40% - Accent2 6 2 2 2 3 2" xfId="38820"/>
    <cellStyle name="40% - Accent2 6 2 2 2 4" xfId="28203"/>
    <cellStyle name="40% - Accent2 6 2 2 3" xfId="7594"/>
    <cellStyle name="40% - Accent2 6 2 2 3 2" xfId="18209"/>
    <cellStyle name="40% - Accent2 6 2 2 3 2 2" xfId="41484"/>
    <cellStyle name="40% - Accent2 6 2 2 3 3" xfId="30869"/>
    <cellStyle name="40% - Accent2 6 2 2 4" xfId="12905"/>
    <cellStyle name="40% - Accent2 6 2 2 4 2" xfId="36180"/>
    <cellStyle name="40% - Accent2 6 2 2 5" xfId="25561"/>
    <cellStyle name="40% - Accent2 6 2 3" xfId="2368"/>
    <cellStyle name="40% - Accent2 6 2 3 2" xfId="5219"/>
    <cellStyle name="40% - Accent2 6 2 3 2 2" xfId="10562"/>
    <cellStyle name="40% - Accent2 6 2 3 2 2 2" xfId="21176"/>
    <cellStyle name="40% - Accent2 6 2 3 2 2 2 2" xfId="44451"/>
    <cellStyle name="40% - Accent2 6 2 3 2 2 3" xfId="33837"/>
    <cellStyle name="40% - Accent2 6 2 3 2 3" xfId="15870"/>
    <cellStyle name="40% - Accent2 6 2 3 2 3 2" xfId="39145"/>
    <cellStyle name="40% - Accent2 6 2 3 2 4" xfId="28529"/>
    <cellStyle name="40% - Accent2 6 2 3 3" xfId="7920"/>
    <cellStyle name="40% - Accent2 6 2 3 3 2" xfId="18535"/>
    <cellStyle name="40% - Accent2 6 2 3 3 2 2" xfId="41810"/>
    <cellStyle name="40% - Accent2 6 2 3 3 3" xfId="31195"/>
    <cellStyle name="40% - Accent2 6 2 3 4" xfId="13230"/>
    <cellStyle name="40% - Accent2 6 2 3 4 2" xfId="36505"/>
    <cellStyle name="40% - Accent2 6 2 3 5" xfId="25887"/>
    <cellStyle name="40% - Accent2 6 2 4" xfId="3180"/>
    <cellStyle name="40% - Accent2 6 2 4 2" xfId="6013"/>
    <cellStyle name="40% - Accent2 6 2 4 2 2" xfId="11356"/>
    <cellStyle name="40% - Accent2 6 2 4 2 2 2" xfId="21969"/>
    <cellStyle name="40% - Accent2 6 2 4 2 2 2 2" xfId="45244"/>
    <cellStyle name="40% - Accent2 6 2 4 2 2 3" xfId="34631"/>
    <cellStyle name="40% - Accent2 6 2 4 2 3" xfId="16663"/>
    <cellStyle name="40% - Accent2 6 2 4 2 3 2" xfId="39938"/>
    <cellStyle name="40% - Accent2 6 2 4 2 4" xfId="29323"/>
    <cellStyle name="40% - Accent2 6 2 4 3" xfId="8714"/>
    <cellStyle name="40% - Accent2 6 2 4 3 2" xfId="19329"/>
    <cellStyle name="40% - Accent2 6 2 4 3 2 2" xfId="42604"/>
    <cellStyle name="40% - Accent2 6 2 4 3 3" xfId="31989"/>
    <cellStyle name="40% - Accent2 6 2 4 4" xfId="14023"/>
    <cellStyle name="40% - Accent2 6 2 4 4 2" xfId="37298"/>
    <cellStyle name="40% - Accent2 6 2 4 5" xfId="26681"/>
    <cellStyle name="40% - Accent2 6 2 5" xfId="3503"/>
    <cellStyle name="40% - Accent2 6 2 5 2" xfId="6327"/>
    <cellStyle name="40% - Accent2 6 2 5 2 2" xfId="11670"/>
    <cellStyle name="40% - Accent2 6 2 5 2 2 2" xfId="22283"/>
    <cellStyle name="40% - Accent2 6 2 5 2 2 2 2" xfId="45558"/>
    <cellStyle name="40% - Accent2 6 2 5 2 2 3" xfId="34945"/>
    <cellStyle name="40% - Accent2 6 2 5 2 3" xfId="16977"/>
    <cellStyle name="40% - Accent2 6 2 5 2 3 2" xfId="40252"/>
    <cellStyle name="40% - Accent2 6 2 5 2 4" xfId="29637"/>
    <cellStyle name="40% - Accent2 6 2 5 3" xfId="9028"/>
    <cellStyle name="40% - Accent2 6 2 5 3 2" xfId="19643"/>
    <cellStyle name="40% - Accent2 6 2 5 3 2 2" xfId="42918"/>
    <cellStyle name="40% - Accent2 6 2 5 3 3" xfId="32303"/>
    <cellStyle name="40% - Accent2 6 2 5 4" xfId="14337"/>
    <cellStyle name="40% - Accent2 6 2 5 4 2" xfId="37612"/>
    <cellStyle name="40% - Accent2 6 2 5 5" xfId="26995"/>
    <cellStyle name="40% - Accent2 6 2 6" xfId="4032"/>
    <cellStyle name="40% - Accent2 6 2 6 2" xfId="9376"/>
    <cellStyle name="40% - Accent2 6 2 6 2 2" xfId="19991"/>
    <cellStyle name="40% - Accent2 6 2 6 2 2 2" xfId="43266"/>
    <cellStyle name="40% - Accent2 6 2 6 2 3" xfId="32651"/>
    <cellStyle name="40% - Accent2 6 2 6 3" xfId="14685"/>
    <cellStyle name="40% - Accent2 6 2 6 3 2" xfId="37960"/>
    <cellStyle name="40% - Accent2 6 2 6 4" xfId="27343"/>
    <cellStyle name="40% - Accent2 6 2 7" xfId="6734"/>
    <cellStyle name="40% - Accent2 6 2 7 2" xfId="17349"/>
    <cellStyle name="40% - Accent2 6 2 7 2 2" xfId="40624"/>
    <cellStyle name="40% - Accent2 6 2 7 3" xfId="30009"/>
    <cellStyle name="40% - Accent2 6 2 8" xfId="12045"/>
    <cellStyle name="40% - Accent2 6 2 8 2" xfId="35320"/>
    <cellStyle name="40% - Accent2 6 2 9" xfId="23295"/>
    <cellStyle name="40% - Accent2 6 2 9 2" xfId="46541"/>
    <cellStyle name="40% - Accent2 6 3" xfId="1944"/>
    <cellStyle name="40% - Accent2 6 3 2" xfId="4892"/>
    <cellStyle name="40% - Accent2 6 3 2 2" xfId="10235"/>
    <cellStyle name="40% - Accent2 6 3 2 2 2" xfId="20850"/>
    <cellStyle name="40% - Accent2 6 3 2 2 2 2" xfId="44125"/>
    <cellStyle name="40% - Accent2 6 3 2 2 3" xfId="33510"/>
    <cellStyle name="40% - Accent2 6 3 2 3" xfId="15544"/>
    <cellStyle name="40% - Accent2 6 3 2 3 2" xfId="38819"/>
    <cellStyle name="40% - Accent2 6 3 2 4" xfId="28202"/>
    <cellStyle name="40% - Accent2 6 3 3" xfId="7593"/>
    <cellStyle name="40% - Accent2 6 3 3 2" xfId="18208"/>
    <cellStyle name="40% - Accent2 6 3 3 2 2" xfId="41483"/>
    <cellStyle name="40% - Accent2 6 3 3 3" xfId="30868"/>
    <cellStyle name="40% - Accent2 6 3 4" xfId="12904"/>
    <cellStyle name="40% - Accent2 6 3 4 2" xfId="36179"/>
    <cellStyle name="40% - Accent2 6 3 5" xfId="25560"/>
    <cellStyle name="40% - Accent2 6 4" xfId="2367"/>
    <cellStyle name="40% - Accent2 6 4 2" xfId="5218"/>
    <cellStyle name="40% - Accent2 6 4 2 2" xfId="10561"/>
    <cellStyle name="40% - Accent2 6 4 2 2 2" xfId="21175"/>
    <cellStyle name="40% - Accent2 6 4 2 2 2 2" xfId="44450"/>
    <cellStyle name="40% - Accent2 6 4 2 2 3" xfId="33836"/>
    <cellStyle name="40% - Accent2 6 4 2 3" xfId="15869"/>
    <cellStyle name="40% - Accent2 6 4 2 3 2" xfId="39144"/>
    <cellStyle name="40% - Accent2 6 4 2 4" xfId="28528"/>
    <cellStyle name="40% - Accent2 6 4 3" xfId="7919"/>
    <cellStyle name="40% - Accent2 6 4 3 2" xfId="18534"/>
    <cellStyle name="40% - Accent2 6 4 3 2 2" xfId="41809"/>
    <cellStyle name="40% - Accent2 6 4 3 3" xfId="31194"/>
    <cellStyle name="40% - Accent2 6 4 4" xfId="13229"/>
    <cellStyle name="40% - Accent2 6 4 4 2" xfId="36504"/>
    <cellStyle name="40% - Accent2 6 4 5" xfId="25886"/>
    <cellStyle name="40% - Accent2 6 5" xfId="3179"/>
    <cellStyle name="40% - Accent2 6 5 2" xfId="6012"/>
    <cellStyle name="40% - Accent2 6 5 2 2" xfId="11355"/>
    <cellStyle name="40% - Accent2 6 5 2 2 2" xfId="21968"/>
    <cellStyle name="40% - Accent2 6 5 2 2 2 2" xfId="45243"/>
    <cellStyle name="40% - Accent2 6 5 2 2 3" xfId="34630"/>
    <cellStyle name="40% - Accent2 6 5 2 3" xfId="16662"/>
    <cellStyle name="40% - Accent2 6 5 2 3 2" xfId="39937"/>
    <cellStyle name="40% - Accent2 6 5 2 4" xfId="29322"/>
    <cellStyle name="40% - Accent2 6 5 3" xfId="8713"/>
    <cellStyle name="40% - Accent2 6 5 3 2" xfId="19328"/>
    <cellStyle name="40% - Accent2 6 5 3 2 2" xfId="42603"/>
    <cellStyle name="40% - Accent2 6 5 3 3" xfId="31988"/>
    <cellStyle name="40% - Accent2 6 5 4" xfId="14022"/>
    <cellStyle name="40% - Accent2 6 5 4 2" xfId="37297"/>
    <cellStyle name="40% - Accent2 6 5 5" xfId="26680"/>
    <cellStyle name="40% - Accent2 6 6" xfId="3502"/>
    <cellStyle name="40% - Accent2 6 6 2" xfId="6326"/>
    <cellStyle name="40% - Accent2 6 6 2 2" xfId="11669"/>
    <cellStyle name="40% - Accent2 6 6 2 2 2" xfId="22282"/>
    <cellStyle name="40% - Accent2 6 6 2 2 2 2" xfId="45557"/>
    <cellStyle name="40% - Accent2 6 6 2 2 3" xfId="34944"/>
    <cellStyle name="40% - Accent2 6 6 2 3" xfId="16976"/>
    <cellStyle name="40% - Accent2 6 6 2 3 2" xfId="40251"/>
    <cellStyle name="40% - Accent2 6 6 2 4" xfId="29636"/>
    <cellStyle name="40% - Accent2 6 6 3" xfId="9027"/>
    <cellStyle name="40% - Accent2 6 6 3 2" xfId="19642"/>
    <cellStyle name="40% - Accent2 6 6 3 2 2" xfId="42917"/>
    <cellStyle name="40% - Accent2 6 6 3 3" xfId="32302"/>
    <cellStyle name="40% - Accent2 6 6 4" xfId="14336"/>
    <cellStyle name="40% - Accent2 6 6 4 2" xfId="37611"/>
    <cellStyle name="40% - Accent2 6 6 5" xfId="26994"/>
    <cellStyle name="40% - Accent2 6 7" xfId="4031"/>
    <cellStyle name="40% - Accent2 6 7 2" xfId="9375"/>
    <cellStyle name="40% - Accent2 6 7 2 2" xfId="19990"/>
    <cellStyle name="40% - Accent2 6 7 2 2 2" xfId="43265"/>
    <cellStyle name="40% - Accent2 6 7 2 3" xfId="32650"/>
    <cellStyle name="40% - Accent2 6 7 3" xfId="14684"/>
    <cellStyle name="40% - Accent2 6 7 3 2" xfId="37959"/>
    <cellStyle name="40% - Accent2 6 7 4" xfId="27342"/>
    <cellStyle name="40% - Accent2 6 8" xfId="6733"/>
    <cellStyle name="40% - Accent2 6 8 2" xfId="17348"/>
    <cellStyle name="40% - Accent2 6 8 2 2" xfId="40623"/>
    <cellStyle name="40% - Accent2 6 8 3" xfId="30008"/>
    <cellStyle name="40% - Accent2 6 9" xfId="12044"/>
    <cellStyle name="40% - Accent2 6 9 2" xfId="35319"/>
    <cellStyle name="40% - Accent2 7" xfId="117"/>
    <cellStyle name="40% - Accent2 7 10" xfId="23296"/>
    <cellStyle name="40% - Accent2 7 10 2" xfId="46542"/>
    <cellStyle name="40% - Accent2 7 11" xfId="24698"/>
    <cellStyle name="40% - Accent2 7 2" xfId="118"/>
    <cellStyle name="40% - Accent2 7 2 2" xfId="1814"/>
    <cellStyle name="40% - Accent2 7 2 2 2" xfId="4796"/>
    <cellStyle name="40% - Accent2 7 2 2 2 2" xfId="10140"/>
    <cellStyle name="40% - Accent2 7 2 2 2 2 2" xfId="20755"/>
    <cellStyle name="40% - Accent2 7 2 2 2 2 2 2" xfId="44030"/>
    <cellStyle name="40% - Accent2 7 2 2 2 2 3" xfId="33415"/>
    <cellStyle name="40% - Accent2 7 2 2 2 3" xfId="15449"/>
    <cellStyle name="40% - Accent2 7 2 2 2 3 2" xfId="38724"/>
    <cellStyle name="40% - Accent2 7 2 2 2 4" xfId="28107"/>
    <cellStyle name="40% - Accent2 7 2 2 3" xfId="7498"/>
    <cellStyle name="40% - Accent2 7 2 2 3 2" xfId="18113"/>
    <cellStyle name="40% - Accent2 7 2 2 3 2 2" xfId="41388"/>
    <cellStyle name="40% - Accent2 7 2 2 3 3" xfId="30773"/>
    <cellStyle name="40% - Accent2 7 2 2 4" xfId="12809"/>
    <cellStyle name="40% - Accent2 7 2 2 4 2" xfId="36084"/>
    <cellStyle name="40% - Accent2 7 2 2 5" xfId="25465"/>
    <cellStyle name="40% - Accent2 7 2 3" xfId="2370"/>
    <cellStyle name="40% - Accent2 7 2 3 2" xfId="5221"/>
    <cellStyle name="40% - Accent2 7 2 3 2 2" xfId="10564"/>
    <cellStyle name="40% - Accent2 7 2 3 2 2 2" xfId="21178"/>
    <cellStyle name="40% - Accent2 7 2 3 2 2 2 2" xfId="44453"/>
    <cellStyle name="40% - Accent2 7 2 3 2 2 3" xfId="33839"/>
    <cellStyle name="40% - Accent2 7 2 3 2 3" xfId="15872"/>
    <cellStyle name="40% - Accent2 7 2 3 2 3 2" xfId="39147"/>
    <cellStyle name="40% - Accent2 7 2 3 2 4" xfId="28531"/>
    <cellStyle name="40% - Accent2 7 2 3 3" xfId="7922"/>
    <cellStyle name="40% - Accent2 7 2 3 3 2" xfId="18537"/>
    <cellStyle name="40% - Accent2 7 2 3 3 2 2" xfId="41812"/>
    <cellStyle name="40% - Accent2 7 2 3 3 3" xfId="31197"/>
    <cellStyle name="40% - Accent2 7 2 3 4" xfId="13232"/>
    <cellStyle name="40% - Accent2 7 2 3 4 2" xfId="36507"/>
    <cellStyle name="40% - Accent2 7 2 3 5" xfId="25889"/>
    <cellStyle name="40% - Accent2 7 2 4" xfId="3088"/>
    <cellStyle name="40% - Accent2 7 2 4 2" xfId="5921"/>
    <cellStyle name="40% - Accent2 7 2 4 2 2" xfId="11264"/>
    <cellStyle name="40% - Accent2 7 2 4 2 2 2" xfId="21877"/>
    <cellStyle name="40% - Accent2 7 2 4 2 2 2 2" xfId="45152"/>
    <cellStyle name="40% - Accent2 7 2 4 2 2 3" xfId="34539"/>
    <cellStyle name="40% - Accent2 7 2 4 2 3" xfId="16571"/>
    <cellStyle name="40% - Accent2 7 2 4 2 3 2" xfId="39846"/>
    <cellStyle name="40% - Accent2 7 2 4 2 4" xfId="29231"/>
    <cellStyle name="40% - Accent2 7 2 4 3" xfId="8622"/>
    <cellStyle name="40% - Accent2 7 2 4 3 2" xfId="19237"/>
    <cellStyle name="40% - Accent2 7 2 4 3 2 2" xfId="42512"/>
    <cellStyle name="40% - Accent2 7 2 4 3 3" xfId="31897"/>
    <cellStyle name="40% - Accent2 7 2 4 4" xfId="13931"/>
    <cellStyle name="40% - Accent2 7 2 4 4 2" xfId="37206"/>
    <cellStyle name="40% - Accent2 7 2 4 5" xfId="26589"/>
    <cellStyle name="40% - Accent2 7 2 5" xfId="3411"/>
    <cellStyle name="40% - Accent2 7 2 5 2" xfId="6235"/>
    <cellStyle name="40% - Accent2 7 2 5 2 2" xfId="11578"/>
    <cellStyle name="40% - Accent2 7 2 5 2 2 2" xfId="22191"/>
    <cellStyle name="40% - Accent2 7 2 5 2 2 2 2" xfId="45466"/>
    <cellStyle name="40% - Accent2 7 2 5 2 2 3" xfId="34853"/>
    <cellStyle name="40% - Accent2 7 2 5 2 3" xfId="16885"/>
    <cellStyle name="40% - Accent2 7 2 5 2 3 2" xfId="40160"/>
    <cellStyle name="40% - Accent2 7 2 5 2 4" xfId="29545"/>
    <cellStyle name="40% - Accent2 7 2 5 3" xfId="8936"/>
    <cellStyle name="40% - Accent2 7 2 5 3 2" xfId="19551"/>
    <cellStyle name="40% - Accent2 7 2 5 3 2 2" xfId="42826"/>
    <cellStyle name="40% - Accent2 7 2 5 3 3" xfId="32211"/>
    <cellStyle name="40% - Accent2 7 2 5 4" xfId="14245"/>
    <cellStyle name="40% - Accent2 7 2 5 4 2" xfId="37520"/>
    <cellStyle name="40% - Accent2 7 2 5 5" xfId="26903"/>
    <cellStyle name="40% - Accent2 7 2 6" xfId="4034"/>
    <cellStyle name="40% - Accent2 7 2 6 2" xfId="9378"/>
    <cellStyle name="40% - Accent2 7 2 6 2 2" xfId="19993"/>
    <cellStyle name="40% - Accent2 7 2 6 2 2 2" xfId="43268"/>
    <cellStyle name="40% - Accent2 7 2 6 2 3" xfId="32653"/>
    <cellStyle name="40% - Accent2 7 2 6 3" xfId="14687"/>
    <cellStyle name="40% - Accent2 7 2 6 3 2" xfId="37962"/>
    <cellStyle name="40% - Accent2 7 2 6 4" xfId="27345"/>
    <cellStyle name="40% - Accent2 7 2 7" xfId="6736"/>
    <cellStyle name="40% - Accent2 7 2 7 2" xfId="17351"/>
    <cellStyle name="40% - Accent2 7 2 7 2 2" xfId="40626"/>
    <cellStyle name="40% - Accent2 7 2 7 3" xfId="30011"/>
    <cellStyle name="40% - Accent2 7 2 8" xfId="12047"/>
    <cellStyle name="40% - Accent2 7 2 8 2" xfId="35322"/>
    <cellStyle name="40% - Accent2 7 2 9" xfId="24699"/>
    <cellStyle name="40% - Accent2 7 3" xfId="1813"/>
    <cellStyle name="40% - Accent2 7 3 2" xfId="4795"/>
    <cellStyle name="40% - Accent2 7 3 2 2" xfId="10139"/>
    <cellStyle name="40% - Accent2 7 3 2 2 2" xfId="20754"/>
    <cellStyle name="40% - Accent2 7 3 2 2 2 2" xfId="44029"/>
    <cellStyle name="40% - Accent2 7 3 2 2 3" xfId="33414"/>
    <cellStyle name="40% - Accent2 7 3 2 3" xfId="15448"/>
    <cellStyle name="40% - Accent2 7 3 2 3 2" xfId="38723"/>
    <cellStyle name="40% - Accent2 7 3 2 4" xfId="28106"/>
    <cellStyle name="40% - Accent2 7 3 3" xfId="7497"/>
    <cellStyle name="40% - Accent2 7 3 3 2" xfId="18112"/>
    <cellStyle name="40% - Accent2 7 3 3 2 2" xfId="41387"/>
    <cellStyle name="40% - Accent2 7 3 3 3" xfId="30772"/>
    <cellStyle name="40% - Accent2 7 3 4" xfId="12808"/>
    <cellStyle name="40% - Accent2 7 3 4 2" xfId="36083"/>
    <cellStyle name="40% - Accent2 7 3 5" xfId="25464"/>
    <cellStyle name="40% - Accent2 7 4" xfId="2369"/>
    <cellStyle name="40% - Accent2 7 4 2" xfId="5220"/>
    <cellStyle name="40% - Accent2 7 4 2 2" xfId="10563"/>
    <cellStyle name="40% - Accent2 7 4 2 2 2" xfId="21177"/>
    <cellStyle name="40% - Accent2 7 4 2 2 2 2" xfId="44452"/>
    <cellStyle name="40% - Accent2 7 4 2 2 3" xfId="33838"/>
    <cellStyle name="40% - Accent2 7 4 2 3" xfId="15871"/>
    <cellStyle name="40% - Accent2 7 4 2 3 2" xfId="39146"/>
    <cellStyle name="40% - Accent2 7 4 2 4" xfId="28530"/>
    <cellStyle name="40% - Accent2 7 4 3" xfId="7921"/>
    <cellStyle name="40% - Accent2 7 4 3 2" xfId="18536"/>
    <cellStyle name="40% - Accent2 7 4 3 2 2" xfId="41811"/>
    <cellStyle name="40% - Accent2 7 4 3 3" xfId="31196"/>
    <cellStyle name="40% - Accent2 7 4 4" xfId="13231"/>
    <cellStyle name="40% - Accent2 7 4 4 2" xfId="36506"/>
    <cellStyle name="40% - Accent2 7 4 5" xfId="25888"/>
    <cellStyle name="40% - Accent2 7 5" xfId="3087"/>
    <cellStyle name="40% - Accent2 7 5 2" xfId="5920"/>
    <cellStyle name="40% - Accent2 7 5 2 2" xfId="11263"/>
    <cellStyle name="40% - Accent2 7 5 2 2 2" xfId="21876"/>
    <cellStyle name="40% - Accent2 7 5 2 2 2 2" xfId="45151"/>
    <cellStyle name="40% - Accent2 7 5 2 2 3" xfId="34538"/>
    <cellStyle name="40% - Accent2 7 5 2 3" xfId="16570"/>
    <cellStyle name="40% - Accent2 7 5 2 3 2" xfId="39845"/>
    <cellStyle name="40% - Accent2 7 5 2 4" xfId="29230"/>
    <cellStyle name="40% - Accent2 7 5 3" xfId="8621"/>
    <cellStyle name="40% - Accent2 7 5 3 2" xfId="19236"/>
    <cellStyle name="40% - Accent2 7 5 3 2 2" xfId="42511"/>
    <cellStyle name="40% - Accent2 7 5 3 3" xfId="31896"/>
    <cellStyle name="40% - Accent2 7 5 4" xfId="13930"/>
    <cellStyle name="40% - Accent2 7 5 4 2" xfId="37205"/>
    <cellStyle name="40% - Accent2 7 5 5" xfId="26588"/>
    <cellStyle name="40% - Accent2 7 6" xfId="3410"/>
    <cellStyle name="40% - Accent2 7 6 2" xfId="6234"/>
    <cellStyle name="40% - Accent2 7 6 2 2" xfId="11577"/>
    <cellStyle name="40% - Accent2 7 6 2 2 2" xfId="22190"/>
    <cellStyle name="40% - Accent2 7 6 2 2 2 2" xfId="45465"/>
    <cellStyle name="40% - Accent2 7 6 2 2 3" xfId="34852"/>
    <cellStyle name="40% - Accent2 7 6 2 3" xfId="16884"/>
    <cellStyle name="40% - Accent2 7 6 2 3 2" xfId="40159"/>
    <cellStyle name="40% - Accent2 7 6 2 4" xfId="29544"/>
    <cellStyle name="40% - Accent2 7 6 3" xfId="8935"/>
    <cellStyle name="40% - Accent2 7 6 3 2" xfId="19550"/>
    <cellStyle name="40% - Accent2 7 6 3 2 2" xfId="42825"/>
    <cellStyle name="40% - Accent2 7 6 3 3" xfId="32210"/>
    <cellStyle name="40% - Accent2 7 6 4" xfId="14244"/>
    <cellStyle name="40% - Accent2 7 6 4 2" xfId="37519"/>
    <cellStyle name="40% - Accent2 7 6 5" xfId="26902"/>
    <cellStyle name="40% - Accent2 7 7" xfId="4033"/>
    <cellStyle name="40% - Accent2 7 7 2" xfId="9377"/>
    <cellStyle name="40% - Accent2 7 7 2 2" xfId="19992"/>
    <cellStyle name="40% - Accent2 7 7 2 2 2" xfId="43267"/>
    <cellStyle name="40% - Accent2 7 7 2 3" xfId="32652"/>
    <cellStyle name="40% - Accent2 7 7 3" xfId="14686"/>
    <cellStyle name="40% - Accent2 7 7 3 2" xfId="37961"/>
    <cellStyle name="40% - Accent2 7 7 4" xfId="27344"/>
    <cellStyle name="40% - Accent2 7 8" xfId="6735"/>
    <cellStyle name="40% - Accent2 7 8 2" xfId="17350"/>
    <cellStyle name="40% - Accent2 7 8 2 2" xfId="40625"/>
    <cellStyle name="40% - Accent2 7 8 3" xfId="30010"/>
    <cellStyle name="40% - Accent2 7 9" xfId="12046"/>
    <cellStyle name="40% - Accent2 7 9 2" xfId="35321"/>
    <cellStyle name="40% - Accent2 8" xfId="119"/>
    <cellStyle name="40% - Accent2 8 10" xfId="24700"/>
    <cellStyle name="40% - Accent2 8 2" xfId="120"/>
    <cellStyle name="40% - Accent2 8 2 2" xfId="1815"/>
    <cellStyle name="40% - Accent2 8 2 2 2" xfId="4797"/>
    <cellStyle name="40% - Accent2 8 2 2 2 2" xfId="10141"/>
    <cellStyle name="40% - Accent2 8 2 2 2 2 2" xfId="20756"/>
    <cellStyle name="40% - Accent2 8 2 2 2 2 2 2" xfId="44031"/>
    <cellStyle name="40% - Accent2 8 2 2 2 2 3" xfId="33416"/>
    <cellStyle name="40% - Accent2 8 2 2 2 3" xfId="15450"/>
    <cellStyle name="40% - Accent2 8 2 2 2 3 2" xfId="38725"/>
    <cellStyle name="40% - Accent2 8 2 2 2 4" xfId="28108"/>
    <cellStyle name="40% - Accent2 8 2 2 3" xfId="7499"/>
    <cellStyle name="40% - Accent2 8 2 2 3 2" xfId="18114"/>
    <cellStyle name="40% - Accent2 8 2 2 3 2 2" xfId="41389"/>
    <cellStyle name="40% - Accent2 8 2 2 3 3" xfId="30774"/>
    <cellStyle name="40% - Accent2 8 2 2 4" xfId="12810"/>
    <cellStyle name="40% - Accent2 8 2 2 4 2" xfId="36085"/>
    <cellStyle name="40% - Accent2 8 2 2 5" xfId="25466"/>
    <cellStyle name="40% - Accent2 8 2 3" xfId="2372"/>
    <cellStyle name="40% - Accent2 8 2 3 2" xfId="5223"/>
    <cellStyle name="40% - Accent2 8 2 3 2 2" xfId="10566"/>
    <cellStyle name="40% - Accent2 8 2 3 2 2 2" xfId="21180"/>
    <cellStyle name="40% - Accent2 8 2 3 2 2 2 2" xfId="44455"/>
    <cellStyle name="40% - Accent2 8 2 3 2 2 3" xfId="33841"/>
    <cellStyle name="40% - Accent2 8 2 3 2 3" xfId="15874"/>
    <cellStyle name="40% - Accent2 8 2 3 2 3 2" xfId="39149"/>
    <cellStyle name="40% - Accent2 8 2 3 2 4" xfId="28533"/>
    <cellStyle name="40% - Accent2 8 2 3 3" xfId="7924"/>
    <cellStyle name="40% - Accent2 8 2 3 3 2" xfId="18539"/>
    <cellStyle name="40% - Accent2 8 2 3 3 2 2" xfId="41814"/>
    <cellStyle name="40% - Accent2 8 2 3 3 3" xfId="31199"/>
    <cellStyle name="40% - Accent2 8 2 3 4" xfId="13234"/>
    <cellStyle name="40% - Accent2 8 2 3 4 2" xfId="36509"/>
    <cellStyle name="40% - Accent2 8 2 3 5" xfId="25891"/>
    <cellStyle name="40% - Accent2 8 2 4" xfId="3089"/>
    <cellStyle name="40% - Accent2 8 2 4 2" xfId="5922"/>
    <cellStyle name="40% - Accent2 8 2 4 2 2" xfId="11265"/>
    <cellStyle name="40% - Accent2 8 2 4 2 2 2" xfId="21878"/>
    <cellStyle name="40% - Accent2 8 2 4 2 2 2 2" xfId="45153"/>
    <cellStyle name="40% - Accent2 8 2 4 2 2 3" xfId="34540"/>
    <cellStyle name="40% - Accent2 8 2 4 2 3" xfId="16572"/>
    <cellStyle name="40% - Accent2 8 2 4 2 3 2" xfId="39847"/>
    <cellStyle name="40% - Accent2 8 2 4 2 4" xfId="29232"/>
    <cellStyle name="40% - Accent2 8 2 4 3" xfId="8623"/>
    <cellStyle name="40% - Accent2 8 2 4 3 2" xfId="19238"/>
    <cellStyle name="40% - Accent2 8 2 4 3 2 2" xfId="42513"/>
    <cellStyle name="40% - Accent2 8 2 4 3 3" xfId="31898"/>
    <cellStyle name="40% - Accent2 8 2 4 4" xfId="13932"/>
    <cellStyle name="40% - Accent2 8 2 4 4 2" xfId="37207"/>
    <cellStyle name="40% - Accent2 8 2 4 5" xfId="26590"/>
    <cellStyle name="40% - Accent2 8 2 5" xfId="3412"/>
    <cellStyle name="40% - Accent2 8 2 5 2" xfId="6236"/>
    <cellStyle name="40% - Accent2 8 2 5 2 2" xfId="11579"/>
    <cellStyle name="40% - Accent2 8 2 5 2 2 2" xfId="22192"/>
    <cellStyle name="40% - Accent2 8 2 5 2 2 2 2" xfId="45467"/>
    <cellStyle name="40% - Accent2 8 2 5 2 2 3" xfId="34854"/>
    <cellStyle name="40% - Accent2 8 2 5 2 3" xfId="16886"/>
    <cellStyle name="40% - Accent2 8 2 5 2 3 2" xfId="40161"/>
    <cellStyle name="40% - Accent2 8 2 5 2 4" xfId="29546"/>
    <cellStyle name="40% - Accent2 8 2 5 3" xfId="8937"/>
    <cellStyle name="40% - Accent2 8 2 5 3 2" xfId="19552"/>
    <cellStyle name="40% - Accent2 8 2 5 3 2 2" xfId="42827"/>
    <cellStyle name="40% - Accent2 8 2 5 3 3" xfId="32212"/>
    <cellStyle name="40% - Accent2 8 2 5 4" xfId="14246"/>
    <cellStyle name="40% - Accent2 8 2 5 4 2" xfId="37521"/>
    <cellStyle name="40% - Accent2 8 2 5 5" xfId="26904"/>
    <cellStyle name="40% - Accent2 8 2 6" xfId="4036"/>
    <cellStyle name="40% - Accent2 8 2 6 2" xfId="9380"/>
    <cellStyle name="40% - Accent2 8 2 6 2 2" xfId="19995"/>
    <cellStyle name="40% - Accent2 8 2 6 2 2 2" xfId="43270"/>
    <cellStyle name="40% - Accent2 8 2 6 2 3" xfId="32655"/>
    <cellStyle name="40% - Accent2 8 2 6 3" xfId="14689"/>
    <cellStyle name="40% - Accent2 8 2 6 3 2" xfId="37964"/>
    <cellStyle name="40% - Accent2 8 2 6 4" xfId="27347"/>
    <cellStyle name="40% - Accent2 8 2 7" xfId="6738"/>
    <cellStyle name="40% - Accent2 8 2 7 2" xfId="17353"/>
    <cellStyle name="40% - Accent2 8 2 7 2 2" xfId="40628"/>
    <cellStyle name="40% - Accent2 8 2 7 3" xfId="30013"/>
    <cellStyle name="40% - Accent2 8 2 8" xfId="12049"/>
    <cellStyle name="40% - Accent2 8 2 8 2" xfId="35324"/>
    <cellStyle name="40% - Accent2 8 2 9" xfId="24701"/>
    <cellStyle name="40% - Accent2 8 3" xfId="1946"/>
    <cellStyle name="40% - Accent2 8 3 2" xfId="4894"/>
    <cellStyle name="40% - Accent2 8 3 2 2" xfId="10237"/>
    <cellStyle name="40% - Accent2 8 3 2 2 2" xfId="20852"/>
    <cellStyle name="40% - Accent2 8 3 2 2 2 2" xfId="44127"/>
    <cellStyle name="40% - Accent2 8 3 2 2 3" xfId="33512"/>
    <cellStyle name="40% - Accent2 8 3 2 3" xfId="15546"/>
    <cellStyle name="40% - Accent2 8 3 2 3 2" xfId="38821"/>
    <cellStyle name="40% - Accent2 8 3 2 4" xfId="28204"/>
    <cellStyle name="40% - Accent2 8 3 3" xfId="7595"/>
    <cellStyle name="40% - Accent2 8 3 3 2" xfId="18210"/>
    <cellStyle name="40% - Accent2 8 3 3 2 2" xfId="41485"/>
    <cellStyle name="40% - Accent2 8 3 3 3" xfId="30870"/>
    <cellStyle name="40% - Accent2 8 3 4" xfId="12906"/>
    <cellStyle name="40% - Accent2 8 3 4 2" xfId="36181"/>
    <cellStyle name="40% - Accent2 8 3 5" xfId="25562"/>
    <cellStyle name="40% - Accent2 8 4" xfId="2371"/>
    <cellStyle name="40% - Accent2 8 4 2" xfId="5222"/>
    <cellStyle name="40% - Accent2 8 4 2 2" xfId="10565"/>
    <cellStyle name="40% - Accent2 8 4 2 2 2" xfId="21179"/>
    <cellStyle name="40% - Accent2 8 4 2 2 2 2" xfId="44454"/>
    <cellStyle name="40% - Accent2 8 4 2 2 3" xfId="33840"/>
    <cellStyle name="40% - Accent2 8 4 2 3" xfId="15873"/>
    <cellStyle name="40% - Accent2 8 4 2 3 2" xfId="39148"/>
    <cellStyle name="40% - Accent2 8 4 2 4" xfId="28532"/>
    <cellStyle name="40% - Accent2 8 4 3" xfId="7923"/>
    <cellStyle name="40% - Accent2 8 4 3 2" xfId="18538"/>
    <cellStyle name="40% - Accent2 8 4 3 2 2" xfId="41813"/>
    <cellStyle name="40% - Accent2 8 4 3 3" xfId="31198"/>
    <cellStyle name="40% - Accent2 8 4 4" xfId="13233"/>
    <cellStyle name="40% - Accent2 8 4 4 2" xfId="36508"/>
    <cellStyle name="40% - Accent2 8 4 5" xfId="25890"/>
    <cellStyle name="40% - Accent2 8 5" xfId="3181"/>
    <cellStyle name="40% - Accent2 8 5 2" xfId="6014"/>
    <cellStyle name="40% - Accent2 8 5 2 2" xfId="11357"/>
    <cellStyle name="40% - Accent2 8 5 2 2 2" xfId="21970"/>
    <cellStyle name="40% - Accent2 8 5 2 2 2 2" xfId="45245"/>
    <cellStyle name="40% - Accent2 8 5 2 2 3" xfId="34632"/>
    <cellStyle name="40% - Accent2 8 5 2 3" xfId="16664"/>
    <cellStyle name="40% - Accent2 8 5 2 3 2" xfId="39939"/>
    <cellStyle name="40% - Accent2 8 5 2 4" xfId="29324"/>
    <cellStyle name="40% - Accent2 8 5 3" xfId="8715"/>
    <cellStyle name="40% - Accent2 8 5 3 2" xfId="19330"/>
    <cellStyle name="40% - Accent2 8 5 3 2 2" xfId="42605"/>
    <cellStyle name="40% - Accent2 8 5 3 3" xfId="31990"/>
    <cellStyle name="40% - Accent2 8 5 4" xfId="14024"/>
    <cellStyle name="40% - Accent2 8 5 4 2" xfId="37299"/>
    <cellStyle name="40% - Accent2 8 5 5" xfId="26682"/>
    <cellStyle name="40% - Accent2 8 6" xfId="3504"/>
    <cellStyle name="40% - Accent2 8 6 2" xfId="6328"/>
    <cellStyle name="40% - Accent2 8 6 2 2" xfId="11671"/>
    <cellStyle name="40% - Accent2 8 6 2 2 2" xfId="22284"/>
    <cellStyle name="40% - Accent2 8 6 2 2 2 2" xfId="45559"/>
    <cellStyle name="40% - Accent2 8 6 2 2 3" xfId="34946"/>
    <cellStyle name="40% - Accent2 8 6 2 3" xfId="16978"/>
    <cellStyle name="40% - Accent2 8 6 2 3 2" xfId="40253"/>
    <cellStyle name="40% - Accent2 8 6 2 4" xfId="29638"/>
    <cellStyle name="40% - Accent2 8 6 3" xfId="9029"/>
    <cellStyle name="40% - Accent2 8 6 3 2" xfId="19644"/>
    <cellStyle name="40% - Accent2 8 6 3 2 2" xfId="42919"/>
    <cellStyle name="40% - Accent2 8 6 3 3" xfId="32304"/>
    <cellStyle name="40% - Accent2 8 6 4" xfId="14338"/>
    <cellStyle name="40% - Accent2 8 6 4 2" xfId="37613"/>
    <cellStyle name="40% - Accent2 8 6 5" xfId="26996"/>
    <cellStyle name="40% - Accent2 8 7" xfId="4035"/>
    <cellStyle name="40% - Accent2 8 7 2" xfId="9379"/>
    <cellStyle name="40% - Accent2 8 7 2 2" xfId="19994"/>
    <cellStyle name="40% - Accent2 8 7 2 2 2" xfId="43269"/>
    <cellStyle name="40% - Accent2 8 7 2 3" xfId="32654"/>
    <cellStyle name="40% - Accent2 8 7 3" xfId="14688"/>
    <cellStyle name="40% - Accent2 8 7 3 2" xfId="37963"/>
    <cellStyle name="40% - Accent2 8 7 4" xfId="27346"/>
    <cellStyle name="40% - Accent2 8 8" xfId="6737"/>
    <cellStyle name="40% - Accent2 8 8 2" xfId="17352"/>
    <cellStyle name="40% - Accent2 8 8 2 2" xfId="40627"/>
    <cellStyle name="40% - Accent2 8 8 3" xfId="30012"/>
    <cellStyle name="40% - Accent2 8 9" xfId="12048"/>
    <cellStyle name="40% - Accent2 8 9 2" xfId="35323"/>
    <cellStyle name="40% - Accent2 9" xfId="121"/>
    <cellStyle name="40% - Accent2 9 2" xfId="1816"/>
    <cellStyle name="40% - Accent2 9 2 2" xfId="4798"/>
    <cellStyle name="40% - Accent2 9 2 2 2" xfId="10142"/>
    <cellStyle name="40% - Accent2 9 2 2 2 2" xfId="20757"/>
    <cellStyle name="40% - Accent2 9 2 2 2 2 2" xfId="44032"/>
    <cellStyle name="40% - Accent2 9 2 2 2 3" xfId="33417"/>
    <cellStyle name="40% - Accent2 9 2 2 3" xfId="15451"/>
    <cellStyle name="40% - Accent2 9 2 2 3 2" xfId="38726"/>
    <cellStyle name="40% - Accent2 9 2 2 4" xfId="28109"/>
    <cellStyle name="40% - Accent2 9 2 3" xfId="7500"/>
    <cellStyle name="40% - Accent2 9 2 3 2" xfId="18115"/>
    <cellStyle name="40% - Accent2 9 2 3 2 2" xfId="41390"/>
    <cellStyle name="40% - Accent2 9 2 3 3" xfId="30775"/>
    <cellStyle name="40% - Accent2 9 2 4" xfId="12811"/>
    <cellStyle name="40% - Accent2 9 2 4 2" xfId="36086"/>
    <cellStyle name="40% - Accent2 9 2 5" xfId="25467"/>
    <cellStyle name="40% - Accent2 9 3" xfId="2373"/>
    <cellStyle name="40% - Accent2 9 3 2" xfId="5224"/>
    <cellStyle name="40% - Accent2 9 3 2 2" xfId="10567"/>
    <cellStyle name="40% - Accent2 9 3 2 2 2" xfId="21181"/>
    <cellStyle name="40% - Accent2 9 3 2 2 2 2" xfId="44456"/>
    <cellStyle name="40% - Accent2 9 3 2 2 3" xfId="33842"/>
    <cellStyle name="40% - Accent2 9 3 2 3" xfId="15875"/>
    <cellStyle name="40% - Accent2 9 3 2 3 2" xfId="39150"/>
    <cellStyle name="40% - Accent2 9 3 2 4" xfId="28534"/>
    <cellStyle name="40% - Accent2 9 3 3" xfId="7925"/>
    <cellStyle name="40% - Accent2 9 3 3 2" xfId="18540"/>
    <cellStyle name="40% - Accent2 9 3 3 2 2" xfId="41815"/>
    <cellStyle name="40% - Accent2 9 3 3 3" xfId="31200"/>
    <cellStyle name="40% - Accent2 9 3 4" xfId="13235"/>
    <cellStyle name="40% - Accent2 9 3 4 2" xfId="36510"/>
    <cellStyle name="40% - Accent2 9 3 5" xfId="25892"/>
    <cellStyle name="40% - Accent2 9 4" xfId="3090"/>
    <cellStyle name="40% - Accent2 9 4 2" xfId="5923"/>
    <cellStyle name="40% - Accent2 9 4 2 2" xfId="11266"/>
    <cellStyle name="40% - Accent2 9 4 2 2 2" xfId="21879"/>
    <cellStyle name="40% - Accent2 9 4 2 2 2 2" xfId="45154"/>
    <cellStyle name="40% - Accent2 9 4 2 2 3" xfId="34541"/>
    <cellStyle name="40% - Accent2 9 4 2 3" xfId="16573"/>
    <cellStyle name="40% - Accent2 9 4 2 3 2" xfId="39848"/>
    <cellStyle name="40% - Accent2 9 4 2 4" xfId="29233"/>
    <cellStyle name="40% - Accent2 9 4 3" xfId="8624"/>
    <cellStyle name="40% - Accent2 9 4 3 2" xfId="19239"/>
    <cellStyle name="40% - Accent2 9 4 3 2 2" xfId="42514"/>
    <cellStyle name="40% - Accent2 9 4 3 3" xfId="31899"/>
    <cellStyle name="40% - Accent2 9 4 4" xfId="13933"/>
    <cellStyle name="40% - Accent2 9 4 4 2" xfId="37208"/>
    <cellStyle name="40% - Accent2 9 4 5" xfId="26591"/>
    <cellStyle name="40% - Accent2 9 5" xfId="3413"/>
    <cellStyle name="40% - Accent2 9 5 2" xfId="6237"/>
    <cellStyle name="40% - Accent2 9 5 2 2" xfId="11580"/>
    <cellStyle name="40% - Accent2 9 5 2 2 2" xfId="22193"/>
    <cellStyle name="40% - Accent2 9 5 2 2 2 2" xfId="45468"/>
    <cellStyle name="40% - Accent2 9 5 2 2 3" xfId="34855"/>
    <cellStyle name="40% - Accent2 9 5 2 3" xfId="16887"/>
    <cellStyle name="40% - Accent2 9 5 2 3 2" xfId="40162"/>
    <cellStyle name="40% - Accent2 9 5 2 4" xfId="29547"/>
    <cellStyle name="40% - Accent2 9 5 3" xfId="8938"/>
    <cellStyle name="40% - Accent2 9 5 3 2" xfId="19553"/>
    <cellStyle name="40% - Accent2 9 5 3 2 2" xfId="42828"/>
    <cellStyle name="40% - Accent2 9 5 3 3" xfId="32213"/>
    <cellStyle name="40% - Accent2 9 5 4" xfId="14247"/>
    <cellStyle name="40% - Accent2 9 5 4 2" xfId="37522"/>
    <cellStyle name="40% - Accent2 9 5 5" xfId="26905"/>
    <cellStyle name="40% - Accent2 9 6" xfId="4037"/>
    <cellStyle name="40% - Accent2 9 6 2" xfId="9381"/>
    <cellStyle name="40% - Accent2 9 6 2 2" xfId="19996"/>
    <cellStyle name="40% - Accent2 9 6 2 2 2" xfId="43271"/>
    <cellStyle name="40% - Accent2 9 6 2 3" xfId="32656"/>
    <cellStyle name="40% - Accent2 9 6 3" xfId="14690"/>
    <cellStyle name="40% - Accent2 9 6 3 2" xfId="37965"/>
    <cellStyle name="40% - Accent2 9 6 4" xfId="27348"/>
    <cellStyle name="40% - Accent2 9 7" xfId="6739"/>
    <cellStyle name="40% - Accent2 9 7 2" xfId="17354"/>
    <cellStyle name="40% - Accent2 9 7 2 2" xfId="40629"/>
    <cellStyle name="40% - Accent2 9 7 3" xfId="30014"/>
    <cellStyle name="40% - Accent2 9 8" xfId="12050"/>
    <cellStyle name="40% - Accent2 9 8 2" xfId="35325"/>
    <cellStyle name="40% - Accent2 9 9" xfId="24702"/>
    <cellStyle name="40% - Accent3 2" xfId="122"/>
    <cellStyle name="40% - Accent3 2 10" xfId="2929"/>
    <cellStyle name="40% - Accent3 2 11" xfId="4038"/>
    <cellStyle name="40% - Accent3 2 11 2" xfId="9382"/>
    <cellStyle name="40% - Accent3 2 11 2 2" xfId="19997"/>
    <cellStyle name="40% - Accent3 2 11 2 2 2" xfId="43272"/>
    <cellStyle name="40% - Accent3 2 11 2 3" xfId="32657"/>
    <cellStyle name="40% - Accent3 2 11 3" xfId="14691"/>
    <cellStyle name="40% - Accent3 2 11 3 2" xfId="37966"/>
    <cellStyle name="40% - Accent3 2 11 4" xfId="27349"/>
    <cellStyle name="40% - Accent3 2 12" xfId="6740"/>
    <cellStyle name="40% - Accent3 2 12 2" xfId="17355"/>
    <cellStyle name="40% - Accent3 2 12 2 2" xfId="40630"/>
    <cellStyle name="40% - Accent3 2 12 3" xfId="30015"/>
    <cellStyle name="40% - Accent3 2 13" xfId="12051"/>
    <cellStyle name="40% - Accent3 2 13 2" xfId="35326"/>
    <cellStyle name="40% - Accent3 2 14" xfId="24703"/>
    <cellStyle name="40% - Accent3 2 2" xfId="123"/>
    <cellStyle name="40% - Accent3 2 2 2" xfId="960"/>
    <cellStyle name="40% - Accent3 2 2 2 2" xfId="1817"/>
    <cellStyle name="40% - Accent3 2 2 2 2 2" xfId="3627"/>
    <cellStyle name="40% - Accent3 2 2 2 2 3" xfId="4799"/>
    <cellStyle name="40% - Accent3 2 2 2 2 3 2" xfId="10143"/>
    <cellStyle name="40% - Accent3 2 2 2 2 3 2 2" xfId="20758"/>
    <cellStyle name="40% - Accent3 2 2 2 2 3 2 2 2" xfId="44033"/>
    <cellStyle name="40% - Accent3 2 2 2 2 3 2 3" xfId="33418"/>
    <cellStyle name="40% - Accent3 2 2 2 2 3 3" xfId="15452"/>
    <cellStyle name="40% - Accent3 2 2 2 2 3 3 2" xfId="38727"/>
    <cellStyle name="40% - Accent3 2 2 2 2 3 4" xfId="28110"/>
    <cellStyle name="40% - Accent3 2 2 2 2 4" xfId="7501"/>
    <cellStyle name="40% - Accent3 2 2 2 2 4 2" xfId="18116"/>
    <cellStyle name="40% - Accent3 2 2 2 2 4 2 2" xfId="41391"/>
    <cellStyle name="40% - Accent3 2 2 2 2 4 3" xfId="30776"/>
    <cellStyle name="40% - Accent3 2 2 2 2 5" xfId="12812"/>
    <cellStyle name="40% - Accent3 2 2 2 2 5 2" xfId="36087"/>
    <cellStyle name="40% - Accent3 2 2 2 2 6" xfId="25468"/>
    <cellStyle name="40% - Accent3 2 2 2 3" xfId="3091"/>
    <cellStyle name="40% - Accent3 2 2 2 3 2" xfId="5924"/>
    <cellStyle name="40% - Accent3 2 2 2 3 2 2" xfId="11267"/>
    <cellStyle name="40% - Accent3 2 2 2 3 2 2 2" xfId="21880"/>
    <cellStyle name="40% - Accent3 2 2 2 3 2 2 2 2" xfId="45155"/>
    <cellStyle name="40% - Accent3 2 2 2 3 2 2 3" xfId="34542"/>
    <cellStyle name="40% - Accent3 2 2 2 3 2 3" xfId="16574"/>
    <cellStyle name="40% - Accent3 2 2 2 3 2 3 2" xfId="39849"/>
    <cellStyle name="40% - Accent3 2 2 2 3 2 4" xfId="29234"/>
    <cellStyle name="40% - Accent3 2 2 2 3 3" xfId="8625"/>
    <cellStyle name="40% - Accent3 2 2 2 3 3 2" xfId="19240"/>
    <cellStyle name="40% - Accent3 2 2 2 3 3 2 2" xfId="42515"/>
    <cellStyle name="40% - Accent3 2 2 2 3 3 3" xfId="31900"/>
    <cellStyle name="40% - Accent3 2 2 2 3 4" xfId="13934"/>
    <cellStyle name="40% - Accent3 2 2 2 3 4 2" xfId="37209"/>
    <cellStyle name="40% - Accent3 2 2 2 3 5" xfId="26592"/>
    <cellStyle name="40% - Accent3 2 2 2 4" xfId="3414"/>
    <cellStyle name="40% - Accent3 2 2 2 4 2" xfId="6238"/>
    <cellStyle name="40% - Accent3 2 2 2 4 2 2" xfId="11581"/>
    <cellStyle name="40% - Accent3 2 2 2 4 2 2 2" xfId="22194"/>
    <cellStyle name="40% - Accent3 2 2 2 4 2 2 2 2" xfId="45469"/>
    <cellStyle name="40% - Accent3 2 2 2 4 2 2 3" xfId="34856"/>
    <cellStyle name="40% - Accent3 2 2 2 4 2 3" xfId="16888"/>
    <cellStyle name="40% - Accent3 2 2 2 4 2 3 2" xfId="40163"/>
    <cellStyle name="40% - Accent3 2 2 2 4 2 4" xfId="29548"/>
    <cellStyle name="40% - Accent3 2 2 2 4 3" xfId="8939"/>
    <cellStyle name="40% - Accent3 2 2 2 4 3 2" xfId="19554"/>
    <cellStyle name="40% - Accent3 2 2 2 4 3 2 2" xfId="42829"/>
    <cellStyle name="40% - Accent3 2 2 2 4 3 3" xfId="32214"/>
    <cellStyle name="40% - Accent3 2 2 2 4 4" xfId="14248"/>
    <cellStyle name="40% - Accent3 2 2 2 4 4 2" xfId="37523"/>
    <cellStyle name="40% - Accent3 2 2 2 4 5" xfId="26906"/>
    <cellStyle name="40% - Accent3 2 2 2_Sheet1" xfId="3572"/>
    <cellStyle name="40% - Accent3 2 2 3" xfId="2375"/>
    <cellStyle name="40% - Accent3 2 2 3 2" xfId="5226"/>
    <cellStyle name="40% - Accent3 2 2 3 2 2" xfId="10569"/>
    <cellStyle name="40% - Accent3 2 2 3 2 2 2" xfId="21183"/>
    <cellStyle name="40% - Accent3 2 2 3 2 2 2 2" xfId="44458"/>
    <cellStyle name="40% - Accent3 2 2 3 2 2 3" xfId="33844"/>
    <cellStyle name="40% - Accent3 2 2 3 2 3" xfId="15877"/>
    <cellStyle name="40% - Accent3 2 2 3 2 3 2" xfId="39152"/>
    <cellStyle name="40% - Accent3 2 2 3 2 4" xfId="28536"/>
    <cellStyle name="40% - Accent3 2 2 3 3" xfId="7927"/>
    <cellStyle name="40% - Accent3 2 2 3 3 2" xfId="18542"/>
    <cellStyle name="40% - Accent3 2 2 3 3 2 2" xfId="41817"/>
    <cellStyle name="40% - Accent3 2 2 3 3 3" xfId="31202"/>
    <cellStyle name="40% - Accent3 2 2 3 4" xfId="13237"/>
    <cellStyle name="40% - Accent3 2 2 3 4 2" xfId="36512"/>
    <cellStyle name="40% - Accent3 2 2 3 5" xfId="25894"/>
    <cellStyle name="40% - Accent3 2 2 4" xfId="4039"/>
    <cellStyle name="40% - Accent3 2 2 4 2" xfId="9383"/>
    <cellStyle name="40% - Accent3 2 2 4 2 2" xfId="19998"/>
    <cellStyle name="40% - Accent3 2 2 4 2 2 2" xfId="43273"/>
    <cellStyle name="40% - Accent3 2 2 4 2 3" xfId="32658"/>
    <cellStyle name="40% - Accent3 2 2 4 3" xfId="14692"/>
    <cellStyle name="40% - Accent3 2 2 4 3 2" xfId="37967"/>
    <cellStyle name="40% - Accent3 2 2 4 4" xfId="27350"/>
    <cellStyle name="40% - Accent3 2 2 5" xfId="6741"/>
    <cellStyle name="40% - Accent3 2 2 5 2" xfId="17356"/>
    <cellStyle name="40% - Accent3 2 2 5 2 2" xfId="40631"/>
    <cellStyle name="40% - Accent3 2 2 5 3" xfId="30016"/>
    <cellStyle name="40% - Accent3 2 2 6" xfId="12052"/>
    <cellStyle name="40% - Accent3 2 2 6 2" xfId="35327"/>
    <cellStyle name="40% - Accent3 2 2 7" xfId="24704"/>
    <cellStyle name="40% - Accent3 2 2_Asset Register (new)" xfId="1344"/>
    <cellStyle name="40% - Accent3 2 3" xfId="658"/>
    <cellStyle name="40% - Accent3 2 3 2" xfId="1947"/>
    <cellStyle name="40% - Accent3 2 3 2 2" xfId="3618"/>
    <cellStyle name="40% - Accent3 2 3 2 2 2" xfId="23299"/>
    <cellStyle name="40% - Accent3 2 3 2 2 2 2" xfId="46545"/>
    <cellStyle name="40% - Accent3 2 3 2 3" xfId="4895"/>
    <cellStyle name="40% - Accent3 2 3 2 3 2" xfId="10238"/>
    <cellStyle name="40% - Accent3 2 3 2 3 2 2" xfId="20853"/>
    <cellStyle name="40% - Accent3 2 3 2 3 2 2 2" xfId="44128"/>
    <cellStyle name="40% - Accent3 2 3 2 3 2 3" xfId="33513"/>
    <cellStyle name="40% - Accent3 2 3 2 3 3" xfId="15547"/>
    <cellStyle name="40% - Accent3 2 3 2 3 3 2" xfId="38822"/>
    <cellStyle name="40% - Accent3 2 3 2 3 4" xfId="28205"/>
    <cellStyle name="40% - Accent3 2 3 2 4" xfId="7596"/>
    <cellStyle name="40% - Accent3 2 3 2 4 2" xfId="18211"/>
    <cellStyle name="40% - Accent3 2 3 2 4 2 2" xfId="41486"/>
    <cellStyle name="40% - Accent3 2 3 2 4 3" xfId="30871"/>
    <cellStyle name="40% - Accent3 2 3 2 5" xfId="12907"/>
    <cellStyle name="40% - Accent3 2 3 2 5 2" xfId="36182"/>
    <cellStyle name="40% - Accent3 2 3 2 6" xfId="23298"/>
    <cellStyle name="40% - Accent3 2 3 2 6 2" xfId="46544"/>
    <cellStyle name="40% - Accent3 2 3 2 7" xfId="25563"/>
    <cellStyle name="40% - Accent3 2 3 3" xfId="3182"/>
    <cellStyle name="40% - Accent3 2 3 3 2" xfId="6015"/>
    <cellStyle name="40% - Accent3 2 3 3 2 2" xfId="11358"/>
    <cellStyle name="40% - Accent3 2 3 3 2 2 2" xfId="21971"/>
    <cellStyle name="40% - Accent3 2 3 3 2 2 2 2" xfId="45246"/>
    <cellStyle name="40% - Accent3 2 3 3 2 2 3" xfId="34633"/>
    <cellStyle name="40% - Accent3 2 3 3 2 3" xfId="16665"/>
    <cellStyle name="40% - Accent3 2 3 3 2 3 2" xfId="39940"/>
    <cellStyle name="40% - Accent3 2 3 3 2 4" xfId="29325"/>
    <cellStyle name="40% - Accent3 2 3 3 3" xfId="8716"/>
    <cellStyle name="40% - Accent3 2 3 3 3 2" xfId="19331"/>
    <cellStyle name="40% - Accent3 2 3 3 3 2 2" xfId="42606"/>
    <cellStyle name="40% - Accent3 2 3 3 3 3" xfId="31991"/>
    <cellStyle name="40% - Accent3 2 3 3 4" xfId="14025"/>
    <cellStyle name="40% - Accent3 2 3 3 4 2" xfId="37300"/>
    <cellStyle name="40% - Accent3 2 3 3 5" xfId="23300"/>
    <cellStyle name="40% - Accent3 2 3 3 5 2" xfId="46546"/>
    <cellStyle name="40% - Accent3 2 3 3 6" xfId="26683"/>
    <cellStyle name="40% - Accent3 2 3 4" xfId="3505"/>
    <cellStyle name="40% - Accent3 2 3 4 2" xfId="6329"/>
    <cellStyle name="40% - Accent3 2 3 4 2 2" xfId="11672"/>
    <cellStyle name="40% - Accent3 2 3 4 2 2 2" xfId="22285"/>
    <cellStyle name="40% - Accent3 2 3 4 2 2 2 2" xfId="45560"/>
    <cellStyle name="40% - Accent3 2 3 4 2 2 3" xfId="34947"/>
    <cellStyle name="40% - Accent3 2 3 4 2 3" xfId="16979"/>
    <cellStyle name="40% - Accent3 2 3 4 2 3 2" xfId="40254"/>
    <cellStyle name="40% - Accent3 2 3 4 2 4" xfId="29639"/>
    <cellStyle name="40% - Accent3 2 3 4 3" xfId="9030"/>
    <cellStyle name="40% - Accent3 2 3 4 3 2" xfId="19645"/>
    <cellStyle name="40% - Accent3 2 3 4 3 2 2" xfId="42920"/>
    <cellStyle name="40% - Accent3 2 3 4 3 3" xfId="32305"/>
    <cellStyle name="40% - Accent3 2 3 4 4" xfId="14339"/>
    <cellStyle name="40% - Accent3 2 3 4 4 2" xfId="37614"/>
    <cellStyle name="40% - Accent3 2 3 4 5" xfId="26997"/>
    <cellStyle name="40% - Accent3 2 3 5" xfId="23297"/>
    <cellStyle name="40% - Accent3 2 3 5 2" xfId="46543"/>
    <cellStyle name="40% - Accent3 2 3_Sheet1" xfId="3724"/>
    <cellStyle name="40% - Accent3 2 4" xfId="1568"/>
    <cellStyle name="40% - Accent3 2 4 2" xfId="23302"/>
    <cellStyle name="40% - Accent3 2 4 2 2" xfId="23303"/>
    <cellStyle name="40% - Accent3 2 4 2 2 2" xfId="46549"/>
    <cellStyle name="40% - Accent3 2 4 2 3" xfId="46548"/>
    <cellStyle name="40% - Accent3 2 4 3" xfId="23304"/>
    <cellStyle name="40% - Accent3 2 4 3 2" xfId="46550"/>
    <cellStyle name="40% - Accent3 2 4 4" xfId="23301"/>
    <cellStyle name="40% - Accent3 2 4 4 2" xfId="46547"/>
    <cellStyle name="40% - Accent3 2 5" xfId="1687"/>
    <cellStyle name="40% - Accent3 2 5 2" xfId="23305"/>
    <cellStyle name="40% - Accent3 2 6" xfId="2136"/>
    <cellStyle name="40% - Accent3 2 7" xfId="2192"/>
    <cellStyle name="40% - Accent3 2 8" xfId="2232"/>
    <cellStyle name="40% - Accent3 2 9" xfId="2374"/>
    <cellStyle name="40% - Accent3 2 9 2" xfId="5225"/>
    <cellStyle name="40% - Accent3 2 9 2 2" xfId="10568"/>
    <cellStyle name="40% - Accent3 2 9 2 2 2" xfId="21182"/>
    <cellStyle name="40% - Accent3 2 9 2 2 2 2" xfId="44457"/>
    <cellStyle name="40% - Accent3 2 9 2 2 3" xfId="33843"/>
    <cellStyle name="40% - Accent3 2 9 2 3" xfId="15876"/>
    <cellStyle name="40% - Accent3 2 9 2 3 2" xfId="39151"/>
    <cellStyle name="40% - Accent3 2 9 2 4" xfId="28535"/>
    <cellStyle name="40% - Accent3 2 9 3" xfId="7926"/>
    <cellStyle name="40% - Accent3 2 9 3 2" xfId="18541"/>
    <cellStyle name="40% - Accent3 2 9 3 2 2" xfId="41816"/>
    <cellStyle name="40% - Accent3 2 9 3 3" xfId="31201"/>
    <cellStyle name="40% - Accent3 2 9 4" xfId="13236"/>
    <cellStyle name="40% - Accent3 2 9 4 2" xfId="36511"/>
    <cellStyle name="40% - Accent3 2 9 5" xfId="25893"/>
    <cellStyle name="40% - Accent3 2_Asset Register (new)" xfId="1345"/>
    <cellStyle name="40% - Accent3 3" xfId="124"/>
    <cellStyle name="40% - Accent3 3 10" xfId="2191"/>
    <cellStyle name="40% - Accent3 3 10 2" xfId="5058"/>
    <cellStyle name="40% - Accent3 3 10 2 2" xfId="10401"/>
    <cellStyle name="40% - Accent3 3 10 2 2 2" xfId="21015"/>
    <cellStyle name="40% - Accent3 3 10 2 2 2 2" xfId="44290"/>
    <cellStyle name="40% - Accent3 3 10 2 2 3" xfId="33676"/>
    <cellStyle name="40% - Accent3 3 10 2 3" xfId="15709"/>
    <cellStyle name="40% - Accent3 3 10 2 3 2" xfId="38984"/>
    <cellStyle name="40% - Accent3 3 10 2 4" xfId="28368"/>
    <cellStyle name="40% - Accent3 3 10 3" xfId="7759"/>
    <cellStyle name="40% - Accent3 3 10 3 2" xfId="18374"/>
    <cellStyle name="40% - Accent3 3 10 3 2 2" xfId="41649"/>
    <cellStyle name="40% - Accent3 3 10 3 3" xfId="31034"/>
    <cellStyle name="40% - Accent3 3 10 4" xfId="13069"/>
    <cellStyle name="40% - Accent3 3 10 4 2" xfId="36344"/>
    <cellStyle name="40% - Accent3 3 10 5" xfId="25726"/>
    <cellStyle name="40% - Accent3 3 11" xfId="2376"/>
    <cellStyle name="40% - Accent3 3 11 2" xfId="5227"/>
    <cellStyle name="40% - Accent3 3 11 2 2" xfId="10570"/>
    <cellStyle name="40% - Accent3 3 11 2 2 2" xfId="21184"/>
    <cellStyle name="40% - Accent3 3 11 2 2 2 2" xfId="44459"/>
    <cellStyle name="40% - Accent3 3 11 2 2 3" xfId="33845"/>
    <cellStyle name="40% - Accent3 3 11 2 3" xfId="15878"/>
    <cellStyle name="40% - Accent3 3 11 2 3 2" xfId="39153"/>
    <cellStyle name="40% - Accent3 3 11 2 4" xfId="28537"/>
    <cellStyle name="40% - Accent3 3 11 3" xfId="7928"/>
    <cellStyle name="40% - Accent3 3 11 3 2" xfId="18543"/>
    <cellStyle name="40% - Accent3 3 11 3 2 2" xfId="41818"/>
    <cellStyle name="40% - Accent3 3 11 3 3" xfId="31203"/>
    <cellStyle name="40% - Accent3 3 11 4" xfId="13238"/>
    <cellStyle name="40% - Accent3 3 11 4 2" xfId="36513"/>
    <cellStyle name="40% - Accent3 3 11 5" xfId="25895"/>
    <cellStyle name="40% - Accent3 3 12" xfId="2930"/>
    <cellStyle name="40% - Accent3 3 12 2" xfId="5772"/>
    <cellStyle name="40% - Accent3 3 12 2 2" xfId="11115"/>
    <cellStyle name="40% - Accent3 3 12 2 2 2" xfId="21729"/>
    <cellStyle name="40% - Accent3 3 12 2 2 2 2" xfId="45004"/>
    <cellStyle name="40% - Accent3 3 12 2 2 3" xfId="34390"/>
    <cellStyle name="40% - Accent3 3 12 2 3" xfId="16423"/>
    <cellStyle name="40% - Accent3 3 12 2 3 2" xfId="39698"/>
    <cellStyle name="40% - Accent3 3 12 2 4" xfId="29082"/>
    <cellStyle name="40% - Accent3 3 12 3" xfId="8473"/>
    <cellStyle name="40% - Accent3 3 12 3 2" xfId="19088"/>
    <cellStyle name="40% - Accent3 3 12 3 2 2" xfId="42363"/>
    <cellStyle name="40% - Accent3 3 12 3 3" xfId="31748"/>
    <cellStyle name="40% - Accent3 3 12 4" xfId="13783"/>
    <cellStyle name="40% - Accent3 3 12 4 2" xfId="37058"/>
    <cellStyle name="40% - Accent3 3 12 5" xfId="26440"/>
    <cellStyle name="40% - Accent3 3 13" xfId="3262"/>
    <cellStyle name="40% - Accent3 3 13 2" xfId="6086"/>
    <cellStyle name="40% - Accent3 3 13 2 2" xfId="11429"/>
    <cellStyle name="40% - Accent3 3 13 2 2 2" xfId="22042"/>
    <cellStyle name="40% - Accent3 3 13 2 2 2 2" xfId="45317"/>
    <cellStyle name="40% - Accent3 3 13 2 2 3" xfId="34704"/>
    <cellStyle name="40% - Accent3 3 13 2 3" xfId="16736"/>
    <cellStyle name="40% - Accent3 3 13 2 3 2" xfId="40011"/>
    <cellStyle name="40% - Accent3 3 13 2 4" xfId="29396"/>
    <cellStyle name="40% - Accent3 3 13 3" xfId="8787"/>
    <cellStyle name="40% - Accent3 3 13 3 2" xfId="19402"/>
    <cellStyle name="40% - Accent3 3 13 3 2 2" xfId="42677"/>
    <cellStyle name="40% - Accent3 3 13 3 3" xfId="32062"/>
    <cellStyle name="40% - Accent3 3 13 4" xfId="14096"/>
    <cellStyle name="40% - Accent3 3 13 4 2" xfId="37371"/>
    <cellStyle name="40% - Accent3 3 13 5" xfId="26754"/>
    <cellStyle name="40% - Accent3 3 14" xfId="4040"/>
    <cellStyle name="40% - Accent3 3 14 2" xfId="9384"/>
    <cellStyle name="40% - Accent3 3 14 2 2" xfId="19999"/>
    <cellStyle name="40% - Accent3 3 14 2 2 2" xfId="43274"/>
    <cellStyle name="40% - Accent3 3 14 2 3" xfId="32659"/>
    <cellStyle name="40% - Accent3 3 14 3" xfId="14693"/>
    <cellStyle name="40% - Accent3 3 14 3 2" xfId="37968"/>
    <cellStyle name="40% - Accent3 3 14 4" xfId="27351"/>
    <cellStyle name="40% - Accent3 3 15" xfId="6742"/>
    <cellStyle name="40% - Accent3 3 15 2" xfId="17357"/>
    <cellStyle name="40% - Accent3 3 15 2 2" xfId="40632"/>
    <cellStyle name="40% - Accent3 3 15 3" xfId="30017"/>
    <cellStyle name="40% - Accent3 3 16" xfId="12053"/>
    <cellStyle name="40% - Accent3 3 16 2" xfId="35328"/>
    <cellStyle name="40% - Accent3 3 17" xfId="23306"/>
    <cellStyle name="40% - Accent3 3 17 2" xfId="46551"/>
    <cellStyle name="40% - Accent3 3 18" xfId="24705"/>
    <cellStyle name="40% - Accent3 3 2" xfId="660"/>
    <cellStyle name="40% - Accent3 3 2 10" xfId="2931"/>
    <cellStyle name="40% - Accent3 3 2 10 2" xfId="5773"/>
    <cellStyle name="40% - Accent3 3 2 10 2 2" xfId="11116"/>
    <cellStyle name="40% - Accent3 3 2 10 2 2 2" xfId="21730"/>
    <cellStyle name="40% - Accent3 3 2 10 2 2 2 2" xfId="45005"/>
    <cellStyle name="40% - Accent3 3 2 10 2 2 3" xfId="34391"/>
    <cellStyle name="40% - Accent3 3 2 10 2 3" xfId="16424"/>
    <cellStyle name="40% - Accent3 3 2 10 2 3 2" xfId="39699"/>
    <cellStyle name="40% - Accent3 3 2 10 2 4" xfId="29083"/>
    <cellStyle name="40% - Accent3 3 2 10 3" xfId="8474"/>
    <cellStyle name="40% - Accent3 3 2 10 3 2" xfId="19089"/>
    <cellStyle name="40% - Accent3 3 2 10 3 2 2" xfId="42364"/>
    <cellStyle name="40% - Accent3 3 2 10 3 3" xfId="31749"/>
    <cellStyle name="40% - Accent3 3 2 10 4" xfId="13784"/>
    <cellStyle name="40% - Accent3 3 2 10 4 2" xfId="37059"/>
    <cellStyle name="40% - Accent3 3 2 10 5" xfId="26441"/>
    <cellStyle name="40% - Accent3 3 2 11" xfId="3263"/>
    <cellStyle name="40% - Accent3 3 2 11 2" xfId="6087"/>
    <cellStyle name="40% - Accent3 3 2 11 2 2" xfId="11430"/>
    <cellStyle name="40% - Accent3 3 2 11 2 2 2" xfId="22043"/>
    <cellStyle name="40% - Accent3 3 2 11 2 2 2 2" xfId="45318"/>
    <cellStyle name="40% - Accent3 3 2 11 2 2 3" xfId="34705"/>
    <cellStyle name="40% - Accent3 3 2 11 2 3" xfId="16737"/>
    <cellStyle name="40% - Accent3 3 2 11 2 3 2" xfId="40012"/>
    <cellStyle name="40% - Accent3 3 2 11 2 4" xfId="29397"/>
    <cellStyle name="40% - Accent3 3 2 11 3" xfId="8788"/>
    <cellStyle name="40% - Accent3 3 2 11 3 2" xfId="19403"/>
    <cellStyle name="40% - Accent3 3 2 11 3 2 2" xfId="42678"/>
    <cellStyle name="40% - Accent3 3 2 11 3 3" xfId="32063"/>
    <cellStyle name="40% - Accent3 3 2 11 4" xfId="14097"/>
    <cellStyle name="40% - Accent3 3 2 11 4 2" xfId="37372"/>
    <cellStyle name="40% - Accent3 3 2 11 5" xfId="26755"/>
    <cellStyle name="40% - Accent3 3 2 12" xfId="4194"/>
    <cellStyle name="40% - Accent3 3 2 12 2" xfId="9538"/>
    <cellStyle name="40% - Accent3 3 2 12 2 2" xfId="20153"/>
    <cellStyle name="40% - Accent3 3 2 12 2 2 2" xfId="43428"/>
    <cellStyle name="40% - Accent3 3 2 12 2 3" xfId="32813"/>
    <cellStyle name="40% - Accent3 3 2 12 3" xfId="14847"/>
    <cellStyle name="40% - Accent3 3 2 12 3 2" xfId="38122"/>
    <cellStyle name="40% - Accent3 3 2 12 4" xfId="27505"/>
    <cellStyle name="40% - Accent3 3 2 13" xfId="6896"/>
    <cellStyle name="40% - Accent3 3 2 13 2" xfId="17511"/>
    <cellStyle name="40% - Accent3 3 2 13 2 2" xfId="40786"/>
    <cellStyle name="40% - Accent3 3 2 13 3" xfId="30171"/>
    <cellStyle name="40% - Accent3 3 2 14" xfId="12207"/>
    <cellStyle name="40% - Accent3 3 2 14 2" xfId="35482"/>
    <cellStyle name="40% - Accent3 3 2 15" xfId="23307"/>
    <cellStyle name="40% - Accent3 3 2 15 2" xfId="46552"/>
    <cellStyle name="40% - Accent3 3 2 16" xfId="24863"/>
    <cellStyle name="40% - Accent3 3 2 2" xfId="1037"/>
    <cellStyle name="40% - Accent3 3 2 2 2" xfId="1474"/>
    <cellStyle name="40% - Accent3 3 2 2 2 2" xfId="2836"/>
    <cellStyle name="40% - Accent3 3 2 2 2 2 2" xfId="5687"/>
    <cellStyle name="40% - Accent3 3 2 2 2 2 2 2" xfId="11030"/>
    <cellStyle name="40% - Accent3 3 2 2 2 2 2 2 2" xfId="21644"/>
    <cellStyle name="40% - Accent3 3 2 2 2 2 2 2 2 2" xfId="44919"/>
    <cellStyle name="40% - Accent3 3 2 2 2 2 2 2 3" xfId="34305"/>
    <cellStyle name="40% - Accent3 3 2 2 2 2 2 3" xfId="16338"/>
    <cellStyle name="40% - Accent3 3 2 2 2 2 2 3 2" xfId="39613"/>
    <cellStyle name="40% - Accent3 3 2 2 2 2 2 4" xfId="23311"/>
    <cellStyle name="40% - Accent3 3 2 2 2 2 2 4 2" xfId="46556"/>
    <cellStyle name="40% - Accent3 3 2 2 2 2 2 5" xfId="28997"/>
    <cellStyle name="40% - Accent3 3 2 2 2 2 3" xfId="8388"/>
    <cellStyle name="40% - Accent3 3 2 2 2 2 3 2" xfId="19003"/>
    <cellStyle name="40% - Accent3 3 2 2 2 2 3 2 2" xfId="42278"/>
    <cellStyle name="40% - Accent3 3 2 2 2 2 3 3" xfId="31663"/>
    <cellStyle name="40% - Accent3 3 2 2 2 2 4" xfId="13698"/>
    <cellStyle name="40% - Accent3 3 2 2 2 2 4 2" xfId="36973"/>
    <cellStyle name="40% - Accent3 3 2 2 2 2 5" xfId="23310"/>
    <cellStyle name="40% - Accent3 3 2 2 2 2 5 2" xfId="46555"/>
    <cellStyle name="40% - Accent3 3 2 2 2 2 6" xfId="26355"/>
    <cellStyle name="40% - Accent3 3 2 2 2 3" xfId="4500"/>
    <cellStyle name="40% - Accent3 3 2 2 2 3 2" xfId="9844"/>
    <cellStyle name="40% - Accent3 3 2 2 2 3 2 2" xfId="20459"/>
    <cellStyle name="40% - Accent3 3 2 2 2 3 2 2 2" xfId="43734"/>
    <cellStyle name="40% - Accent3 3 2 2 2 3 2 3" xfId="33119"/>
    <cellStyle name="40% - Accent3 3 2 2 2 3 3" xfId="15153"/>
    <cellStyle name="40% - Accent3 3 2 2 2 3 3 2" xfId="38428"/>
    <cellStyle name="40% - Accent3 3 2 2 2 3 4" xfId="23312"/>
    <cellStyle name="40% - Accent3 3 2 2 2 3 4 2" xfId="46557"/>
    <cellStyle name="40% - Accent3 3 2 2 2 3 5" xfId="27811"/>
    <cellStyle name="40% - Accent3 3 2 2 2 4" xfId="7202"/>
    <cellStyle name="40% - Accent3 3 2 2 2 4 2" xfId="17817"/>
    <cellStyle name="40% - Accent3 3 2 2 2 4 2 2" xfId="41092"/>
    <cellStyle name="40% - Accent3 3 2 2 2 4 3" xfId="30477"/>
    <cellStyle name="40% - Accent3 3 2 2 2 5" xfId="12513"/>
    <cellStyle name="40% - Accent3 3 2 2 2 5 2" xfId="35788"/>
    <cellStyle name="40% - Accent3 3 2 2 2 6" xfId="23309"/>
    <cellStyle name="40% - Accent3 3 2 2 2 6 2" xfId="46554"/>
    <cellStyle name="40% - Accent3 3 2 2 2 7" xfId="25169"/>
    <cellStyle name="40% - Accent3 3 2 2 3" xfId="2613"/>
    <cellStyle name="40% - Accent3 3 2 2 3 2" xfId="5464"/>
    <cellStyle name="40% - Accent3 3 2 2 3 2 2" xfId="10807"/>
    <cellStyle name="40% - Accent3 3 2 2 3 2 2 2" xfId="21421"/>
    <cellStyle name="40% - Accent3 3 2 2 3 2 2 2 2" xfId="44696"/>
    <cellStyle name="40% - Accent3 3 2 2 3 2 2 3" xfId="34082"/>
    <cellStyle name="40% - Accent3 3 2 2 3 2 3" xfId="16115"/>
    <cellStyle name="40% - Accent3 3 2 2 3 2 3 2" xfId="39390"/>
    <cellStyle name="40% - Accent3 3 2 2 3 2 4" xfId="23314"/>
    <cellStyle name="40% - Accent3 3 2 2 3 2 4 2" xfId="46559"/>
    <cellStyle name="40% - Accent3 3 2 2 3 2 5" xfId="28774"/>
    <cellStyle name="40% - Accent3 3 2 2 3 3" xfId="8165"/>
    <cellStyle name="40% - Accent3 3 2 2 3 3 2" xfId="18780"/>
    <cellStyle name="40% - Accent3 3 2 2 3 3 2 2" xfId="42055"/>
    <cellStyle name="40% - Accent3 3 2 2 3 3 3" xfId="31440"/>
    <cellStyle name="40% - Accent3 3 2 2 3 4" xfId="13475"/>
    <cellStyle name="40% - Accent3 3 2 2 3 4 2" xfId="36750"/>
    <cellStyle name="40% - Accent3 3 2 2 3 5" xfId="23313"/>
    <cellStyle name="40% - Accent3 3 2 2 3 5 2" xfId="46558"/>
    <cellStyle name="40% - Accent3 3 2 2 3 6" xfId="26132"/>
    <cellStyle name="40% - Accent3 3 2 2 4" xfId="3791"/>
    <cellStyle name="40% - Accent3 3 2 2 4 2" xfId="6455"/>
    <cellStyle name="40% - Accent3 3 2 2 4 2 2" xfId="11798"/>
    <cellStyle name="40% - Accent3 3 2 2 4 2 2 2" xfId="22411"/>
    <cellStyle name="40% - Accent3 3 2 2 4 2 2 2 2" xfId="45686"/>
    <cellStyle name="40% - Accent3 3 2 2 4 2 2 3" xfId="35073"/>
    <cellStyle name="40% - Accent3 3 2 2 4 2 3" xfId="17105"/>
    <cellStyle name="40% - Accent3 3 2 2 4 2 3 2" xfId="40380"/>
    <cellStyle name="40% - Accent3 3 2 2 4 2 4" xfId="29765"/>
    <cellStyle name="40% - Accent3 3 2 2 4 3" xfId="9156"/>
    <cellStyle name="40% - Accent3 3 2 2 4 3 2" xfId="19771"/>
    <cellStyle name="40% - Accent3 3 2 2 4 3 2 2" xfId="43046"/>
    <cellStyle name="40% - Accent3 3 2 2 4 3 3" xfId="32431"/>
    <cellStyle name="40% - Accent3 3 2 2 4 4" xfId="14465"/>
    <cellStyle name="40% - Accent3 3 2 2 4 4 2" xfId="37740"/>
    <cellStyle name="40% - Accent3 3 2 2 4 5" xfId="23315"/>
    <cellStyle name="40% - Accent3 3 2 2 4 5 2" xfId="46560"/>
    <cellStyle name="40% - Accent3 3 2 2 4 6" xfId="27123"/>
    <cellStyle name="40% - Accent3 3 2 2 5" xfId="4277"/>
    <cellStyle name="40% - Accent3 3 2 2 5 2" xfId="9621"/>
    <cellStyle name="40% - Accent3 3 2 2 5 2 2" xfId="20236"/>
    <cellStyle name="40% - Accent3 3 2 2 5 2 2 2" xfId="43511"/>
    <cellStyle name="40% - Accent3 3 2 2 5 2 3" xfId="32896"/>
    <cellStyle name="40% - Accent3 3 2 2 5 3" xfId="14930"/>
    <cellStyle name="40% - Accent3 3 2 2 5 3 2" xfId="38205"/>
    <cellStyle name="40% - Accent3 3 2 2 5 4" xfId="27588"/>
    <cellStyle name="40% - Accent3 3 2 2 6" xfId="6979"/>
    <cellStyle name="40% - Accent3 3 2 2 6 2" xfId="17594"/>
    <cellStyle name="40% - Accent3 3 2 2 6 2 2" xfId="40869"/>
    <cellStyle name="40% - Accent3 3 2 2 6 3" xfId="30254"/>
    <cellStyle name="40% - Accent3 3 2 2 7" xfId="12290"/>
    <cellStyle name="40% - Accent3 3 2 2 7 2" xfId="35565"/>
    <cellStyle name="40% - Accent3 3 2 2 8" xfId="23308"/>
    <cellStyle name="40% - Accent3 3 2 2 8 2" xfId="46553"/>
    <cellStyle name="40% - Accent3 3 2 2 9" xfId="24946"/>
    <cellStyle name="40% - Accent3 3 2 2_Asset Register (new)" xfId="1341"/>
    <cellStyle name="40% - Accent3 3 2 3" xfId="1186"/>
    <cellStyle name="40% - Accent3 3 2 3 2" xfId="2753"/>
    <cellStyle name="40% - Accent3 3 2 3 2 2" xfId="5604"/>
    <cellStyle name="40% - Accent3 3 2 3 2 2 2" xfId="10947"/>
    <cellStyle name="40% - Accent3 3 2 3 2 2 2 2" xfId="21561"/>
    <cellStyle name="40% - Accent3 3 2 3 2 2 2 2 2" xfId="44836"/>
    <cellStyle name="40% - Accent3 3 2 3 2 2 2 3" xfId="34222"/>
    <cellStyle name="40% - Accent3 3 2 3 2 2 3" xfId="16255"/>
    <cellStyle name="40% - Accent3 3 2 3 2 2 3 2" xfId="39530"/>
    <cellStyle name="40% - Accent3 3 2 3 2 2 4" xfId="23318"/>
    <cellStyle name="40% - Accent3 3 2 3 2 2 4 2" xfId="46563"/>
    <cellStyle name="40% - Accent3 3 2 3 2 2 5" xfId="28914"/>
    <cellStyle name="40% - Accent3 3 2 3 2 3" xfId="8305"/>
    <cellStyle name="40% - Accent3 3 2 3 2 3 2" xfId="18920"/>
    <cellStyle name="40% - Accent3 3 2 3 2 3 2 2" xfId="42195"/>
    <cellStyle name="40% - Accent3 3 2 3 2 3 3" xfId="31580"/>
    <cellStyle name="40% - Accent3 3 2 3 2 4" xfId="13615"/>
    <cellStyle name="40% - Accent3 3 2 3 2 4 2" xfId="36890"/>
    <cellStyle name="40% - Accent3 3 2 3 2 5" xfId="23317"/>
    <cellStyle name="40% - Accent3 3 2 3 2 5 2" xfId="46562"/>
    <cellStyle name="40% - Accent3 3 2 3 2 6" xfId="26272"/>
    <cellStyle name="40% - Accent3 3 2 3 3" xfId="4417"/>
    <cellStyle name="40% - Accent3 3 2 3 3 2" xfId="9761"/>
    <cellStyle name="40% - Accent3 3 2 3 3 2 2" xfId="20376"/>
    <cellStyle name="40% - Accent3 3 2 3 3 2 2 2" xfId="43651"/>
    <cellStyle name="40% - Accent3 3 2 3 3 2 3" xfId="33036"/>
    <cellStyle name="40% - Accent3 3 2 3 3 3" xfId="15070"/>
    <cellStyle name="40% - Accent3 3 2 3 3 3 2" xfId="38345"/>
    <cellStyle name="40% - Accent3 3 2 3 3 4" xfId="23319"/>
    <cellStyle name="40% - Accent3 3 2 3 3 4 2" xfId="46564"/>
    <cellStyle name="40% - Accent3 3 2 3 3 5" xfId="27728"/>
    <cellStyle name="40% - Accent3 3 2 3 4" xfId="7119"/>
    <cellStyle name="40% - Accent3 3 2 3 4 2" xfId="17734"/>
    <cellStyle name="40% - Accent3 3 2 3 4 2 2" xfId="41009"/>
    <cellStyle name="40% - Accent3 3 2 3 4 3" xfId="30394"/>
    <cellStyle name="40% - Accent3 3 2 3 5" xfId="12430"/>
    <cellStyle name="40% - Accent3 3 2 3 5 2" xfId="35705"/>
    <cellStyle name="40% - Accent3 3 2 3 6" xfId="23316"/>
    <cellStyle name="40% - Accent3 3 2 3 6 2" xfId="46561"/>
    <cellStyle name="40% - Accent3 3 2 3 7" xfId="25086"/>
    <cellStyle name="40% - Accent3 3 2 4" xfId="1570"/>
    <cellStyle name="40% - Accent3 3 2 4 2" xfId="4587"/>
    <cellStyle name="40% - Accent3 3 2 4 2 2" xfId="9931"/>
    <cellStyle name="40% - Accent3 3 2 4 2 2 2" xfId="20546"/>
    <cellStyle name="40% - Accent3 3 2 4 2 2 2 2" xfId="43821"/>
    <cellStyle name="40% - Accent3 3 2 4 2 2 3" xfId="33206"/>
    <cellStyle name="40% - Accent3 3 2 4 2 3" xfId="15240"/>
    <cellStyle name="40% - Accent3 3 2 4 2 3 2" xfId="38515"/>
    <cellStyle name="40% - Accent3 3 2 4 2 4" xfId="23321"/>
    <cellStyle name="40% - Accent3 3 2 4 2 4 2" xfId="46566"/>
    <cellStyle name="40% - Accent3 3 2 4 2 5" xfId="27898"/>
    <cellStyle name="40% - Accent3 3 2 4 3" xfId="7289"/>
    <cellStyle name="40% - Accent3 3 2 4 3 2" xfId="17904"/>
    <cellStyle name="40% - Accent3 3 2 4 3 2 2" xfId="41179"/>
    <cellStyle name="40% - Accent3 3 2 4 3 3" xfId="30564"/>
    <cellStyle name="40% - Accent3 3 2 4 4" xfId="12600"/>
    <cellStyle name="40% - Accent3 3 2 4 4 2" xfId="35875"/>
    <cellStyle name="40% - Accent3 3 2 4 5" xfId="23320"/>
    <cellStyle name="40% - Accent3 3 2 4 5 2" xfId="46565"/>
    <cellStyle name="40% - Accent3 3 2 4 6" xfId="25256"/>
    <cellStyle name="40% - Accent3 3 2 5" xfId="1685"/>
    <cellStyle name="40% - Accent3 3 2 5 2" xfId="4678"/>
    <cellStyle name="40% - Accent3 3 2 5 2 2" xfId="10022"/>
    <cellStyle name="40% - Accent3 3 2 5 2 2 2" xfId="20637"/>
    <cellStyle name="40% - Accent3 3 2 5 2 2 2 2" xfId="43912"/>
    <cellStyle name="40% - Accent3 3 2 5 2 2 3" xfId="33297"/>
    <cellStyle name="40% - Accent3 3 2 5 2 3" xfId="15331"/>
    <cellStyle name="40% - Accent3 3 2 5 2 3 2" xfId="38606"/>
    <cellStyle name="40% - Accent3 3 2 5 2 4" xfId="27989"/>
    <cellStyle name="40% - Accent3 3 2 5 3" xfId="7380"/>
    <cellStyle name="40% - Accent3 3 2 5 3 2" xfId="17995"/>
    <cellStyle name="40% - Accent3 3 2 5 3 2 2" xfId="41270"/>
    <cellStyle name="40% - Accent3 3 2 5 3 3" xfId="30655"/>
    <cellStyle name="40% - Accent3 3 2 5 4" xfId="12691"/>
    <cellStyle name="40% - Accent3 3 2 5 4 2" xfId="35966"/>
    <cellStyle name="40% - Accent3 3 2 5 5" xfId="23322"/>
    <cellStyle name="40% - Accent3 3 2 5 5 2" xfId="46567"/>
    <cellStyle name="40% - Accent3 3 2 5 6" xfId="25347"/>
    <cellStyle name="40% - Accent3 3 2 6" xfId="2134"/>
    <cellStyle name="40% - Accent3 3 2 6 2" xfId="5011"/>
    <cellStyle name="40% - Accent3 3 2 6 2 2" xfId="10354"/>
    <cellStyle name="40% - Accent3 3 2 6 2 2 2" xfId="20969"/>
    <cellStyle name="40% - Accent3 3 2 6 2 2 2 2" xfId="44244"/>
    <cellStyle name="40% - Accent3 3 2 6 2 2 3" xfId="33629"/>
    <cellStyle name="40% - Accent3 3 2 6 2 3" xfId="15663"/>
    <cellStyle name="40% - Accent3 3 2 6 2 3 2" xfId="38938"/>
    <cellStyle name="40% - Accent3 3 2 6 2 4" xfId="28321"/>
    <cellStyle name="40% - Accent3 3 2 6 3" xfId="7712"/>
    <cellStyle name="40% - Accent3 3 2 6 3 2" xfId="18327"/>
    <cellStyle name="40% - Accent3 3 2 6 3 2 2" xfId="41602"/>
    <cellStyle name="40% - Accent3 3 2 6 3 3" xfId="30987"/>
    <cellStyle name="40% - Accent3 3 2 6 4" xfId="13023"/>
    <cellStyle name="40% - Accent3 3 2 6 4 2" xfId="36298"/>
    <cellStyle name="40% - Accent3 3 2 6 5" xfId="25679"/>
    <cellStyle name="40% - Accent3 3 2 7" xfId="2190"/>
    <cellStyle name="40% - Accent3 3 2 7 2" xfId="5057"/>
    <cellStyle name="40% - Accent3 3 2 7 2 2" xfId="10400"/>
    <cellStyle name="40% - Accent3 3 2 7 2 2 2" xfId="21014"/>
    <cellStyle name="40% - Accent3 3 2 7 2 2 2 2" xfId="44289"/>
    <cellStyle name="40% - Accent3 3 2 7 2 2 3" xfId="33675"/>
    <cellStyle name="40% - Accent3 3 2 7 2 3" xfId="15708"/>
    <cellStyle name="40% - Accent3 3 2 7 2 3 2" xfId="38983"/>
    <cellStyle name="40% - Accent3 3 2 7 2 4" xfId="28367"/>
    <cellStyle name="40% - Accent3 3 2 7 3" xfId="7758"/>
    <cellStyle name="40% - Accent3 3 2 7 3 2" xfId="18373"/>
    <cellStyle name="40% - Accent3 3 2 7 3 2 2" xfId="41648"/>
    <cellStyle name="40% - Accent3 3 2 7 3 3" xfId="31033"/>
    <cellStyle name="40% - Accent3 3 2 7 4" xfId="13068"/>
    <cellStyle name="40% - Accent3 3 2 7 4 2" xfId="36343"/>
    <cellStyle name="40% - Accent3 3 2 7 5" xfId="25725"/>
    <cellStyle name="40% - Accent3 3 2 8" xfId="2231"/>
    <cellStyle name="40% - Accent3 3 2 8 2" xfId="5089"/>
    <cellStyle name="40% - Accent3 3 2 8 2 2" xfId="10432"/>
    <cellStyle name="40% - Accent3 3 2 8 2 2 2" xfId="21046"/>
    <cellStyle name="40% - Accent3 3 2 8 2 2 2 2" xfId="44321"/>
    <cellStyle name="40% - Accent3 3 2 8 2 2 3" xfId="33707"/>
    <cellStyle name="40% - Accent3 3 2 8 2 3" xfId="15740"/>
    <cellStyle name="40% - Accent3 3 2 8 2 3 2" xfId="39015"/>
    <cellStyle name="40% - Accent3 3 2 8 2 4" xfId="28399"/>
    <cellStyle name="40% - Accent3 3 2 8 3" xfId="7790"/>
    <cellStyle name="40% - Accent3 3 2 8 3 2" xfId="18405"/>
    <cellStyle name="40% - Accent3 3 2 8 3 2 2" xfId="41680"/>
    <cellStyle name="40% - Accent3 3 2 8 3 3" xfId="31065"/>
    <cellStyle name="40% - Accent3 3 2 8 4" xfId="13100"/>
    <cellStyle name="40% - Accent3 3 2 8 4 2" xfId="36375"/>
    <cellStyle name="40% - Accent3 3 2 8 5" xfId="25757"/>
    <cellStyle name="40% - Accent3 3 2 9" xfId="2530"/>
    <cellStyle name="40% - Accent3 3 2 9 2" xfId="5381"/>
    <cellStyle name="40% - Accent3 3 2 9 2 2" xfId="10724"/>
    <cellStyle name="40% - Accent3 3 2 9 2 2 2" xfId="21338"/>
    <cellStyle name="40% - Accent3 3 2 9 2 2 2 2" xfId="44613"/>
    <cellStyle name="40% - Accent3 3 2 9 2 2 3" xfId="33999"/>
    <cellStyle name="40% - Accent3 3 2 9 2 3" xfId="16032"/>
    <cellStyle name="40% - Accent3 3 2 9 2 3 2" xfId="39307"/>
    <cellStyle name="40% - Accent3 3 2 9 2 4" xfId="28691"/>
    <cellStyle name="40% - Accent3 3 2 9 3" xfId="8082"/>
    <cellStyle name="40% - Accent3 3 2 9 3 2" xfId="18697"/>
    <cellStyle name="40% - Accent3 3 2 9 3 2 2" xfId="41972"/>
    <cellStyle name="40% - Accent3 3 2 9 3 3" xfId="31357"/>
    <cellStyle name="40% - Accent3 3 2 9 4" xfId="13392"/>
    <cellStyle name="40% - Accent3 3 2 9 4 2" xfId="36667"/>
    <cellStyle name="40% - Accent3 3 2 9 5" xfId="26049"/>
    <cellStyle name="40% - Accent3 3 2_Asset Register (new)" xfId="1342"/>
    <cellStyle name="40% - Accent3 3 3" xfId="659"/>
    <cellStyle name="40% - Accent3 3 3 10" xfId="12206"/>
    <cellStyle name="40% - Accent3 3 3 10 2" xfId="35481"/>
    <cellStyle name="40% - Accent3 3 3 11" xfId="23323"/>
    <cellStyle name="40% - Accent3 3 3 11 2" xfId="46568"/>
    <cellStyle name="40% - Accent3 3 3 12" xfId="24862"/>
    <cellStyle name="40% - Accent3 3 3 2" xfId="1111"/>
    <cellStyle name="40% - Accent3 3 3 2 2" xfId="2679"/>
    <cellStyle name="40% - Accent3 3 3 2 2 2" xfId="5530"/>
    <cellStyle name="40% - Accent3 3 3 2 2 2 2" xfId="10873"/>
    <cellStyle name="40% - Accent3 3 3 2 2 2 2 2" xfId="21487"/>
    <cellStyle name="40% - Accent3 3 3 2 2 2 2 2 2" xfId="44762"/>
    <cellStyle name="40% - Accent3 3 3 2 2 2 2 3" xfId="34148"/>
    <cellStyle name="40% - Accent3 3 3 2 2 2 3" xfId="16181"/>
    <cellStyle name="40% - Accent3 3 3 2 2 2 3 2" xfId="39456"/>
    <cellStyle name="40% - Accent3 3 3 2 2 2 4" xfId="23326"/>
    <cellStyle name="40% - Accent3 3 3 2 2 2 4 2" xfId="46571"/>
    <cellStyle name="40% - Accent3 3 3 2 2 2 5" xfId="28840"/>
    <cellStyle name="40% - Accent3 3 3 2 2 3" xfId="8231"/>
    <cellStyle name="40% - Accent3 3 3 2 2 3 2" xfId="18846"/>
    <cellStyle name="40% - Accent3 3 3 2 2 3 2 2" xfId="42121"/>
    <cellStyle name="40% - Accent3 3 3 2 2 3 3" xfId="31506"/>
    <cellStyle name="40% - Accent3 3 3 2 2 4" xfId="13541"/>
    <cellStyle name="40% - Accent3 3 3 2 2 4 2" xfId="36816"/>
    <cellStyle name="40% - Accent3 3 3 2 2 5" xfId="23325"/>
    <cellStyle name="40% - Accent3 3 3 2 2 5 2" xfId="46570"/>
    <cellStyle name="40% - Accent3 3 3 2 2 6" xfId="26198"/>
    <cellStyle name="40% - Accent3 3 3 2 3" xfId="3857"/>
    <cellStyle name="40% - Accent3 3 3 2 3 2" xfId="6521"/>
    <cellStyle name="40% - Accent3 3 3 2 3 2 2" xfId="11864"/>
    <cellStyle name="40% - Accent3 3 3 2 3 2 2 2" xfId="22477"/>
    <cellStyle name="40% - Accent3 3 3 2 3 2 2 2 2" xfId="45752"/>
    <cellStyle name="40% - Accent3 3 3 2 3 2 2 3" xfId="35139"/>
    <cellStyle name="40% - Accent3 3 3 2 3 2 3" xfId="17171"/>
    <cellStyle name="40% - Accent3 3 3 2 3 2 3 2" xfId="40446"/>
    <cellStyle name="40% - Accent3 3 3 2 3 2 4" xfId="29831"/>
    <cellStyle name="40% - Accent3 3 3 2 3 3" xfId="9222"/>
    <cellStyle name="40% - Accent3 3 3 2 3 3 2" xfId="19837"/>
    <cellStyle name="40% - Accent3 3 3 2 3 3 2 2" xfId="43112"/>
    <cellStyle name="40% - Accent3 3 3 2 3 3 3" xfId="32497"/>
    <cellStyle name="40% - Accent3 3 3 2 3 4" xfId="14531"/>
    <cellStyle name="40% - Accent3 3 3 2 3 4 2" xfId="37806"/>
    <cellStyle name="40% - Accent3 3 3 2 3 5" xfId="23327"/>
    <cellStyle name="40% - Accent3 3 3 2 3 5 2" xfId="46572"/>
    <cellStyle name="40% - Accent3 3 3 2 3 6" xfId="27189"/>
    <cellStyle name="40% - Accent3 3 3 2 4" xfId="4343"/>
    <cellStyle name="40% - Accent3 3 3 2 4 2" xfId="9687"/>
    <cellStyle name="40% - Accent3 3 3 2 4 2 2" xfId="20302"/>
    <cellStyle name="40% - Accent3 3 3 2 4 2 2 2" xfId="43577"/>
    <cellStyle name="40% - Accent3 3 3 2 4 2 3" xfId="32962"/>
    <cellStyle name="40% - Accent3 3 3 2 4 3" xfId="14996"/>
    <cellStyle name="40% - Accent3 3 3 2 4 3 2" xfId="38271"/>
    <cellStyle name="40% - Accent3 3 3 2 4 4" xfId="27654"/>
    <cellStyle name="40% - Accent3 3 3 2 5" xfId="7045"/>
    <cellStyle name="40% - Accent3 3 3 2 5 2" xfId="17660"/>
    <cellStyle name="40% - Accent3 3 3 2 5 2 2" xfId="40935"/>
    <cellStyle name="40% - Accent3 3 3 2 5 3" xfId="30320"/>
    <cellStyle name="40% - Accent3 3 3 2 6" xfId="12356"/>
    <cellStyle name="40% - Accent3 3 3 2 6 2" xfId="35631"/>
    <cellStyle name="40% - Accent3 3 3 2 7" xfId="23324"/>
    <cellStyle name="40% - Accent3 3 3 2 7 2" xfId="46569"/>
    <cellStyle name="40% - Accent3 3 3 2 8" xfId="25012"/>
    <cellStyle name="40% - Accent3 3 3 3" xfId="1473"/>
    <cellStyle name="40% - Accent3 3 3 3 2" xfId="2835"/>
    <cellStyle name="40% - Accent3 3 3 3 2 2" xfId="5686"/>
    <cellStyle name="40% - Accent3 3 3 3 2 2 2" xfId="11029"/>
    <cellStyle name="40% - Accent3 3 3 3 2 2 2 2" xfId="21643"/>
    <cellStyle name="40% - Accent3 3 3 3 2 2 2 2 2" xfId="44918"/>
    <cellStyle name="40% - Accent3 3 3 3 2 2 2 3" xfId="34304"/>
    <cellStyle name="40% - Accent3 3 3 3 2 2 3" xfId="16337"/>
    <cellStyle name="40% - Accent3 3 3 3 2 2 3 2" xfId="39612"/>
    <cellStyle name="40% - Accent3 3 3 3 2 2 4" xfId="28996"/>
    <cellStyle name="40% - Accent3 3 3 3 2 3" xfId="8387"/>
    <cellStyle name="40% - Accent3 3 3 3 2 3 2" xfId="19002"/>
    <cellStyle name="40% - Accent3 3 3 3 2 3 2 2" xfId="42277"/>
    <cellStyle name="40% - Accent3 3 3 3 2 3 3" xfId="31662"/>
    <cellStyle name="40% - Accent3 3 3 3 2 4" xfId="13697"/>
    <cellStyle name="40% - Accent3 3 3 3 2 4 2" xfId="36972"/>
    <cellStyle name="40% - Accent3 3 3 3 2 5" xfId="23329"/>
    <cellStyle name="40% - Accent3 3 3 3 2 5 2" xfId="46574"/>
    <cellStyle name="40% - Accent3 3 3 3 2 6" xfId="26354"/>
    <cellStyle name="40% - Accent3 3 3 3 3" xfId="3693"/>
    <cellStyle name="40% - Accent3 3 3 3 3 2" xfId="6411"/>
    <cellStyle name="40% - Accent3 3 3 3 3 2 2" xfId="11754"/>
    <cellStyle name="40% - Accent3 3 3 3 3 2 2 2" xfId="22367"/>
    <cellStyle name="40% - Accent3 3 3 3 3 2 2 2 2" xfId="45642"/>
    <cellStyle name="40% - Accent3 3 3 3 3 2 2 3" xfId="35029"/>
    <cellStyle name="40% - Accent3 3 3 3 3 2 3" xfId="17061"/>
    <cellStyle name="40% - Accent3 3 3 3 3 2 3 2" xfId="40336"/>
    <cellStyle name="40% - Accent3 3 3 3 3 2 4" xfId="29721"/>
    <cellStyle name="40% - Accent3 3 3 3 3 3" xfId="9112"/>
    <cellStyle name="40% - Accent3 3 3 3 3 3 2" xfId="19727"/>
    <cellStyle name="40% - Accent3 3 3 3 3 3 2 2" xfId="43002"/>
    <cellStyle name="40% - Accent3 3 3 3 3 3 3" xfId="32387"/>
    <cellStyle name="40% - Accent3 3 3 3 3 4" xfId="14421"/>
    <cellStyle name="40% - Accent3 3 3 3 3 4 2" xfId="37696"/>
    <cellStyle name="40% - Accent3 3 3 3 3 5" xfId="27079"/>
    <cellStyle name="40% - Accent3 3 3 3 4" xfId="4499"/>
    <cellStyle name="40% - Accent3 3 3 3 4 2" xfId="9843"/>
    <cellStyle name="40% - Accent3 3 3 3 4 2 2" xfId="20458"/>
    <cellStyle name="40% - Accent3 3 3 3 4 2 2 2" xfId="43733"/>
    <cellStyle name="40% - Accent3 3 3 3 4 2 3" xfId="33118"/>
    <cellStyle name="40% - Accent3 3 3 3 4 3" xfId="15152"/>
    <cellStyle name="40% - Accent3 3 3 3 4 3 2" xfId="38427"/>
    <cellStyle name="40% - Accent3 3 3 3 4 4" xfId="27810"/>
    <cellStyle name="40% - Accent3 3 3 3 5" xfId="7201"/>
    <cellStyle name="40% - Accent3 3 3 3 5 2" xfId="17816"/>
    <cellStyle name="40% - Accent3 3 3 3 5 2 2" xfId="41091"/>
    <cellStyle name="40% - Accent3 3 3 3 5 3" xfId="30476"/>
    <cellStyle name="40% - Accent3 3 3 3 6" xfId="12512"/>
    <cellStyle name="40% - Accent3 3 3 3 6 2" xfId="35787"/>
    <cellStyle name="40% - Accent3 3 3 3 7" xfId="23328"/>
    <cellStyle name="40% - Accent3 3 3 3 7 2" xfId="46573"/>
    <cellStyle name="40% - Accent3 3 3 3 8" xfId="25168"/>
    <cellStyle name="40% - Accent3 3 3 4" xfId="1818"/>
    <cellStyle name="40% - Accent3 3 3 4 2" xfId="4800"/>
    <cellStyle name="40% - Accent3 3 3 4 2 2" xfId="10144"/>
    <cellStyle name="40% - Accent3 3 3 4 2 2 2" xfId="20759"/>
    <cellStyle name="40% - Accent3 3 3 4 2 2 2 2" xfId="44034"/>
    <cellStyle name="40% - Accent3 3 3 4 2 2 3" xfId="33419"/>
    <cellStyle name="40% - Accent3 3 3 4 2 3" xfId="15453"/>
    <cellStyle name="40% - Accent3 3 3 4 2 3 2" xfId="38728"/>
    <cellStyle name="40% - Accent3 3 3 4 2 4" xfId="28111"/>
    <cellStyle name="40% - Accent3 3 3 4 3" xfId="7502"/>
    <cellStyle name="40% - Accent3 3 3 4 3 2" xfId="18117"/>
    <cellStyle name="40% - Accent3 3 3 4 3 2 2" xfId="41392"/>
    <cellStyle name="40% - Accent3 3 3 4 3 3" xfId="30777"/>
    <cellStyle name="40% - Accent3 3 3 4 4" xfId="12813"/>
    <cellStyle name="40% - Accent3 3 3 4 4 2" xfId="36088"/>
    <cellStyle name="40% - Accent3 3 3 4 5" xfId="23330"/>
    <cellStyle name="40% - Accent3 3 3 4 5 2" xfId="46575"/>
    <cellStyle name="40% - Accent3 3 3 4 6" xfId="25469"/>
    <cellStyle name="40% - Accent3 3 3 5" xfId="2529"/>
    <cellStyle name="40% - Accent3 3 3 5 2" xfId="5380"/>
    <cellStyle name="40% - Accent3 3 3 5 2 2" xfId="10723"/>
    <cellStyle name="40% - Accent3 3 3 5 2 2 2" xfId="21337"/>
    <cellStyle name="40% - Accent3 3 3 5 2 2 2 2" xfId="44612"/>
    <cellStyle name="40% - Accent3 3 3 5 2 2 3" xfId="33998"/>
    <cellStyle name="40% - Accent3 3 3 5 2 3" xfId="16031"/>
    <cellStyle name="40% - Accent3 3 3 5 2 3 2" xfId="39306"/>
    <cellStyle name="40% - Accent3 3 3 5 2 4" xfId="28690"/>
    <cellStyle name="40% - Accent3 3 3 5 3" xfId="8081"/>
    <cellStyle name="40% - Accent3 3 3 5 3 2" xfId="18696"/>
    <cellStyle name="40% - Accent3 3 3 5 3 2 2" xfId="41971"/>
    <cellStyle name="40% - Accent3 3 3 5 3 3" xfId="31356"/>
    <cellStyle name="40% - Accent3 3 3 5 4" xfId="13391"/>
    <cellStyle name="40% - Accent3 3 3 5 4 2" xfId="36666"/>
    <cellStyle name="40% - Accent3 3 3 5 5" xfId="26048"/>
    <cellStyle name="40% - Accent3 3 3 6" xfId="3092"/>
    <cellStyle name="40% - Accent3 3 3 6 2" xfId="5925"/>
    <cellStyle name="40% - Accent3 3 3 6 2 2" xfId="11268"/>
    <cellStyle name="40% - Accent3 3 3 6 2 2 2" xfId="21881"/>
    <cellStyle name="40% - Accent3 3 3 6 2 2 2 2" xfId="45156"/>
    <cellStyle name="40% - Accent3 3 3 6 2 2 3" xfId="34543"/>
    <cellStyle name="40% - Accent3 3 3 6 2 3" xfId="16575"/>
    <cellStyle name="40% - Accent3 3 3 6 2 3 2" xfId="39850"/>
    <cellStyle name="40% - Accent3 3 3 6 2 4" xfId="29235"/>
    <cellStyle name="40% - Accent3 3 3 6 3" xfId="8626"/>
    <cellStyle name="40% - Accent3 3 3 6 3 2" xfId="19241"/>
    <cellStyle name="40% - Accent3 3 3 6 3 2 2" xfId="42516"/>
    <cellStyle name="40% - Accent3 3 3 6 3 3" xfId="31901"/>
    <cellStyle name="40% - Accent3 3 3 6 4" xfId="13935"/>
    <cellStyle name="40% - Accent3 3 3 6 4 2" xfId="37210"/>
    <cellStyle name="40% - Accent3 3 3 6 5" xfId="26593"/>
    <cellStyle name="40% - Accent3 3 3 7" xfId="3415"/>
    <cellStyle name="40% - Accent3 3 3 7 2" xfId="6239"/>
    <cellStyle name="40% - Accent3 3 3 7 2 2" xfId="11582"/>
    <cellStyle name="40% - Accent3 3 3 7 2 2 2" xfId="22195"/>
    <cellStyle name="40% - Accent3 3 3 7 2 2 2 2" xfId="45470"/>
    <cellStyle name="40% - Accent3 3 3 7 2 2 3" xfId="34857"/>
    <cellStyle name="40% - Accent3 3 3 7 2 3" xfId="16889"/>
    <cellStyle name="40% - Accent3 3 3 7 2 3 2" xfId="40164"/>
    <cellStyle name="40% - Accent3 3 3 7 2 4" xfId="29549"/>
    <cellStyle name="40% - Accent3 3 3 7 3" xfId="8940"/>
    <cellStyle name="40% - Accent3 3 3 7 3 2" xfId="19555"/>
    <cellStyle name="40% - Accent3 3 3 7 3 2 2" xfId="42830"/>
    <cellStyle name="40% - Accent3 3 3 7 3 3" xfId="32215"/>
    <cellStyle name="40% - Accent3 3 3 7 4" xfId="14249"/>
    <cellStyle name="40% - Accent3 3 3 7 4 2" xfId="37524"/>
    <cellStyle name="40% - Accent3 3 3 7 5" xfId="26907"/>
    <cellStyle name="40% - Accent3 3 3 8" xfId="4193"/>
    <cellStyle name="40% - Accent3 3 3 8 2" xfId="9537"/>
    <cellStyle name="40% - Accent3 3 3 8 2 2" xfId="20152"/>
    <cellStyle name="40% - Accent3 3 3 8 2 2 2" xfId="43427"/>
    <cellStyle name="40% - Accent3 3 3 8 2 3" xfId="32812"/>
    <cellStyle name="40% - Accent3 3 3 8 3" xfId="14846"/>
    <cellStyle name="40% - Accent3 3 3 8 3 2" xfId="38121"/>
    <cellStyle name="40% - Accent3 3 3 8 4" xfId="27504"/>
    <cellStyle name="40% - Accent3 3 3 9" xfId="6895"/>
    <cellStyle name="40% - Accent3 3 3 9 2" xfId="17510"/>
    <cellStyle name="40% - Accent3 3 3 9 2 2" xfId="40785"/>
    <cellStyle name="40% - Accent3 3 3 9 3" xfId="30170"/>
    <cellStyle name="40% - Accent3 3 3_Asset Register (new)" xfId="1340"/>
    <cellStyle name="40% - Accent3 3 4" xfId="125"/>
    <cellStyle name="40% - Accent3 3 4 10" xfId="24706"/>
    <cellStyle name="40% - Accent3 3 4 2" xfId="1819"/>
    <cellStyle name="40% - Accent3 3 4 2 2" xfId="4801"/>
    <cellStyle name="40% - Accent3 3 4 2 2 2" xfId="10145"/>
    <cellStyle name="40% - Accent3 3 4 2 2 2 2" xfId="20760"/>
    <cellStyle name="40% - Accent3 3 4 2 2 2 2 2" xfId="44035"/>
    <cellStyle name="40% - Accent3 3 4 2 2 2 3" xfId="33420"/>
    <cellStyle name="40% - Accent3 3 4 2 2 3" xfId="15454"/>
    <cellStyle name="40% - Accent3 3 4 2 2 3 2" xfId="38729"/>
    <cellStyle name="40% - Accent3 3 4 2 2 4" xfId="23333"/>
    <cellStyle name="40% - Accent3 3 4 2 2 4 2" xfId="46578"/>
    <cellStyle name="40% - Accent3 3 4 2 2 5" xfId="28112"/>
    <cellStyle name="40% - Accent3 3 4 2 3" xfId="7503"/>
    <cellStyle name="40% - Accent3 3 4 2 3 2" xfId="18118"/>
    <cellStyle name="40% - Accent3 3 4 2 3 2 2" xfId="41393"/>
    <cellStyle name="40% - Accent3 3 4 2 3 3" xfId="30778"/>
    <cellStyle name="40% - Accent3 3 4 2 4" xfId="12814"/>
    <cellStyle name="40% - Accent3 3 4 2 4 2" xfId="36089"/>
    <cellStyle name="40% - Accent3 3 4 2 5" xfId="23332"/>
    <cellStyle name="40% - Accent3 3 4 2 5 2" xfId="46577"/>
    <cellStyle name="40% - Accent3 3 4 2 6" xfId="25470"/>
    <cellStyle name="40% - Accent3 3 4 3" xfId="2377"/>
    <cellStyle name="40% - Accent3 3 4 3 2" xfId="5228"/>
    <cellStyle name="40% - Accent3 3 4 3 2 2" xfId="10571"/>
    <cellStyle name="40% - Accent3 3 4 3 2 2 2" xfId="21185"/>
    <cellStyle name="40% - Accent3 3 4 3 2 2 2 2" xfId="44460"/>
    <cellStyle name="40% - Accent3 3 4 3 2 2 3" xfId="33846"/>
    <cellStyle name="40% - Accent3 3 4 3 2 3" xfId="15879"/>
    <cellStyle name="40% - Accent3 3 4 3 2 3 2" xfId="39154"/>
    <cellStyle name="40% - Accent3 3 4 3 2 4" xfId="28538"/>
    <cellStyle name="40% - Accent3 3 4 3 3" xfId="7929"/>
    <cellStyle name="40% - Accent3 3 4 3 3 2" xfId="18544"/>
    <cellStyle name="40% - Accent3 3 4 3 3 2 2" xfId="41819"/>
    <cellStyle name="40% - Accent3 3 4 3 3 3" xfId="31204"/>
    <cellStyle name="40% - Accent3 3 4 3 4" xfId="13239"/>
    <cellStyle name="40% - Accent3 3 4 3 4 2" xfId="36514"/>
    <cellStyle name="40% - Accent3 3 4 3 5" xfId="23334"/>
    <cellStyle name="40% - Accent3 3 4 3 5 2" xfId="46579"/>
    <cellStyle name="40% - Accent3 3 4 3 6" xfId="25896"/>
    <cellStyle name="40% - Accent3 3 4 4" xfId="3093"/>
    <cellStyle name="40% - Accent3 3 4 4 2" xfId="5926"/>
    <cellStyle name="40% - Accent3 3 4 4 2 2" xfId="11269"/>
    <cellStyle name="40% - Accent3 3 4 4 2 2 2" xfId="21882"/>
    <cellStyle name="40% - Accent3 3 4 4 2 2 2 2" xfId="45157"/>
    <cellStyle name="40% - Accent3 3 4 4 2 2 3" xfId="34544"/>
    <cellStyle name="40% - Accent3 3 4 4 2 3" xfId="16576"/>
    <cellStyle name="40% - Accent3 3 4 4 2 3 2" xfId="39851"/>
    <cellStyle name="40% - Accent3 3 4 4 2 4" xfId="29236"/>
    <cellStyle name="40% - Accent3 3 4 4 3" xfId="8627"/>
    <cellStyle name="40% - Accent3 3 4 4 3 2" xfId="19242"/>
    <cellStyle name="40% - Accent3 3 4 4 3 2 2" xfId="42517"/>
    <cellStyle name="40% - Accent3 3 4 4 3 3" xfId="31902"/>
    <cellStyle name="40% - Accent3 3 4 4 4" xfId="13936"/>
    <cellStyle name="40% - Accent3 3 4 4 4 2" xfId="37211"/>
    <cellStyle name="40% - Accent3 3 4 4 5" xfId="26594"/>
    <cellStyle name="40% - Accent3 3 4 5" xfId="3416"/>
    <cellStyle name="40% - Accent3 3 4 5 2" xfId="6240"/>
    <cellStyle name="40% - Accent3 3 4 5 2 2" xfId="11583"/>
    <cellStyle name="40% - Accent3 3 4 5 2 2 2" xfId="22196"/>
    <cellStyle name="40% - Accent3 3 4 5 2 2 2 2" xfId="45471"/>
    <cellStyle name="40% - Accent3 3 4 5 2 2 3" xfId="34858"/>
    <cellStyle name="40% - Accent3 3 4 5 2 3" xfId="16890"/>
    <cellStyle name="40% - Accent3 3 4 5 2 3 2" xfId="40165"/>
    <cellStyle name="40% - Accent3 3 4 5 2 4" xfId="29550"/>
    <cellStyle name="40% - Accent3 3 4 5 3" xfId="8941"/>
    <cellStyle name="40% - Accent3 3 4 5 3 2" xfId="19556"/>
    <cellStyle name="40% - Accent3 3 4 5 3 2 2" xfId="42831"/>
    <cellStyle name="40% - Accent3 3 4 5 3 3" xfId="32216"/>
    <cellStyle name="40% - Accent3 3 4 5 4" xfId="14250"/>
    <cellStyle name="40% - Accent3 3 4 5 4 2" xfId="37525"/>
    <cellStyle name="40% - Accent3 3 4 5 5" xfId="26908"/>
    <cellStyle name="40% - Accent3 3 4 6" xfId="4041"/>
    <cellStyle name="40% - Accent3 3 4 6 2" xfId="9385"/>
    <cellStyle name="40% - Accent3 3 4 6 2 2" xfId="20000"/>
    <cellStyle name="40% - Accent3 3 4 6 2 2 2" xfId="43275"/>
    <cellStyle name="40% - Accent3 3 4 6 2 3" xfId="32660"/>
    <cellStyle name="40% - Accent3 3 4 6 3" xfId="14694"/>
    <cellStyle name="40% - Accent3 3 4 6 3 2" xfId="37969"/>
    <cellStyle name="40% - Accent3 3 4 6 4" xfId="27352"/>
    <cellStyle name="40% - Accent3 3 4 7" xfId="6743"/>
    <cellStyle name="40% - Accent3 3 4 7 2" xfId="17358"/>
    <cellStyle name="40% - Accent3 3 4 7 2 2" xfId="40633"/>
    <cellStyle name="40% - Accent3 3 4 7 3" xfId="30018"/>
    <cellStyle name="40% - Accent3 3 4 8" xfId="12054"/>
    <cellStyle name="40% - Accent3 3 4 8 2" xfId="35329"/>
    <cellStyle name="40% - Accent3 3 4 9" xfId="23331"/>
    <cellStyle name="40% - Accent3 3 4 9 2" xfId="46576"/>
    <cellStyle name="40% - Accent3 3 5" xfId="1036"/>
    <cellStyle name="40% - Accent3 3 5 2" xfId="2612"/>
    <cellStyle name="40% - Accent3 3 5 2 2" xfId="5463"/>
    <cellStyle name="40% - Accent3 3 5 2 2 2" xfId="10806"/>
    <cellStyle name="40% - Accent3 3 5 2 2 2 2" xfId="21420"/>
    <cellStyle name="40% - Accent3 3 5 2 2 2 2 2" xfId="44695"/>
    <cellStyle name="40% - Accent3 3 5 2 2 2 3" xfId="34081"/>
    <cellStyle name="40% - Accent3 3 5 2 2 3" xfId="16114"/>
    <cellStyle name="40% - Accent3 3 5 2 2 3 2" xfId="39389"/>
    <cellStyle name="40% - Accent3 3 5 2 2 4" xfId="23337"/>
    <cellStyle name="40% - Accent3 3 5 2 2 4 2" xfId="46582"/>
    <cellStyle name="40% - Accent3 3 5 2 2 5" xfId="28773"/>
    <cellStyle name="40% - Accent3 3 5 2 3" xfId="8164"/>
    <cellStyle name="40% - Accent3 3 5 2 3 2" xfId="18779"/>
    <cellStyle name="40% - Accent3 3 5 2 3 2 2" xfId="42054"/>
    <cellStyle name="40% - Accent3 3 5 2 3 3" xfId="31439"/>
    <cellStyle name="40% - Accent3 3 5 2 4" xfId="13474"/>
    <cellStyle name="40% - Accent3 3 5 2 4 2" xfId="36749"/>
    <cellStyle name="40% - Accent3 3 5 2 5" xfId="23336"/>
    <cellStyle name="40% - Accent3 3 5 2 5 2" xfId="46581"/>
    <cellStyle name="40% - Accent3 3 5 2 6" xfId="26131"/>
    <cellStyle name="40% - Accent3 3 5 3" xfId="3790"/>
    <cellStyle name="40% - Accent3 3 5 3 2" xfId="6454"/>
    <cellStyle name="40% - Accent3 3 5 3 2 2" xfId="11797"/>
    <cellStyle name="40% - Accent3 3 5 3 2 2 2" xfId="22410"/>
    <cellStyle name="40% - Accent3 3 5 3 2 2 2 2" xfId="45685"/>
    <cellStyle name="40% - Accent3 3 5 3 2 2 3" xfId="35072"/>
    <cellStyle name="40% - Accent3 3 5 3 2 3" xfId="17104"/>
    <cellStyle name="40% - Accent3 3 5 3 2 3 2" xfId="40379"/>
    <cellStyle name="40% - Accent3 3 5 3 2 4" xfId="29764"/>
    <cellStyle name="40% - Accent3 3 5 3 3" xfId="9155"/>
    <cellStyle name="40% - Accent3 3 5 3 3 2" xfId="19770"/>
    <cellStyle name="40% - Accent3 3 5 3 3 2 2" xfId="43045"/>
    <cellStyle name="40% - Accent3 3 5 3 3 3" xfId="32430"/>
    <cellStyle name="40% - Accent3 3 5 3 4" xfId="14464"/>
    <cellStyle name="40% - Accent3 3 5 3 4 2" xfId="37739"/>
    <cellStyle name="40% - Accent3 3 5 3 5" xfId="23338"/>
    <cellStyle name="40% - Accent3 3 5 3 5 2" xfId="46583"/>
    <cellStyle name="40% - Accent3 3 5 3 6" xfId="27122"/>
    <cellStyle name="40% - Accent3 3 5 4" xfId="4276"/>
    <cellStyle name="40% - Accent3 3 5 4 2" xfId="9620"/>
    <cellStyle name="40% - Accent3 3 5 4 2 2" xfId="20235"/>
    <cellStyle name="40% - Accent3 3 5 4 2 2 2" xfId="43510"/>
    <cellStyle name="40% - Accent3 3 5 4 2 3" xfId="32895"/>
    <cellStyle name="40% - Accent3 3 5 4 3" xfId="14929"/>
    <cellStyle name="40% - Accent3 3 5 4 3 2" xfId="38204"/>
    <cellStyle name="40% - Accent3 3 5 4 4" xfId="27587"/>
    <cellStyle name="40% - Accent3 3 5 5" xfId="6978"/>
    <cellStyle name="40% - Accent3 3 5 5 2" xfId="17593"/>
    <cellStyle name="40% - Accent3 3 5 5 2 2" xfId="40868"/>
    <cellStyle name="40% - Accent3 3 5 5 3" xfId="30253"/>
    <cellStyle name="40% - Accent3 3 5 6" xfId="12289"/>
    <cellStyle name="40% - Accent3 3 5 6 2" xfId="35564"/>
    <cellStyle name="40% - Accent3 3 5 7" xfId="23335"/>
    <cellStyle name="40% - Accent3 3 5 7 2" xfId="46580"/>
    <cellStyle name="40% - Accent3 3 5 8" xfId="24945"/>
    <cellStyle name="40% - Accent3 3 6" xfId="1185"/>
    <cellStyle name="40% - Accent3 3 6 2" xfId="2752"/>
    <cellStyle name="40% - Accent3 3 6 2 2" xfId="5603"/>
    <cellStyle name="40% - Accent3 3 6 2 2 2" xfId="10946"/>
    <cellStyle name="40% - Accent3 3 6 2 2 2 2" xfId="21560"/>
    <cellStyle name="40% - Accent3 3 6 2 2 2 2 2" xfId="44835"/>
    <cellStyle name="40% - Accent3 3 6 2 2 2 3" xfId="34221"/>
    <cellStyle name="40% - Accent3 3 6 2 2 3" xfId="16254"/>
    <cellStyle name="40% - Accent3 3 6 2 2 3 2" xfId="39529"/>
    <cellStyle name="40% - Accent3 3 6 2 2 4" xfId="23341"/>
    <cellStyle name="40% - Accent3 3 6 2 2 4 2" xfId="46586"/>
    <cellStyle name="40% - Accent3 3 6 2 2 5" xfId="28913"/>
    <cellStyle name="40% - Accent3 3 6 2 3" xfId="8304"/>
    <cellStyle name="40% - Accent3 3 6 2 3 2" xfId="18919"/>
    <cellStyle name="40% - Accent3 3 6 2 3 2 2" xfId="42194"/>
    <cellStyle name="40% - Accent3 3 6 2 3 3" xfId="31579"/>
    <cellStyle name="40% - Accent3 3 6 2 4" xfId="13614"/>
    <cellStyle name="40% - Accent3 3 6 2 4 2" xfId="36889"/>
    <cellStyle name="40% - Accent3 3 6 2 5" xfId="23340"/>
    <cellStyle name="40% - Accent3 3 6 2 5 2" xfId="46585"/>
    <cellStyle name="40% - Accent3 3 6 2 6" xfId="26271"/>
    <cellStyle name="40% - Accent3 3 6 3" xfId="4416"/>
    <cellStyle name="40% - Accent3 3 6 3 2" xfId="9760"/>
    <cellStyle name="40% - Accent3 3 6 3 2 2" xfId="20375"/>
    <cellStyle name="40% - Accent3 3 6 3 2 2 2" xfId="43650"/>
    <cellStyle name="40% - Accent3 3 6 3 2 3" xfId="33035"/>
    <cellStyle name="40% - Accent3 3 6 3 3" xfId="15069"/>
    <cellStyle name="40% - Accent3 3 6 3 3 2" xfId="38344"/>
    <cellStyle name="40% - Accent3 3 6 3 4" xfId="23342"/>
    <cellStyle name="40% - Accent3 3 6 3 4 2" xfId="46587"/>
    <cellStyle name="40% - Accent3 3 6 3 5" xfId="27727"/>
    <cellStyle name="40% - Accent3 3 6 4" xfId="7118"/>
    <cellStyle name="40% - Accent3 3 6 4 2" xfId="17733"/>
    <cellStyle name="40% - Accent3 3 6 4 2 2" xfId="41008"/>
    <cellStyle name="40% - Accent3 3 6 4 3" xfId="30393"/>
    <cellStyle name="40% - Accent3 3 6 5" xfId="12429"/>
    <cellStyle name="40% - Accent3 3 6 5 2" xfId="35704"/>
    <cellStyle name="40% - Accent3 3 6 6" xfId="23339"/>
    <cellStyle name="40% - Accent3 3 6 6 2" xfId="46584"/>
    <cellStyle name="40% - Accent3 3 6 7" xfId="25085"/>
    <cellStyle name="40% - Accent3 3 7" xfId="1569"/>
    <cellStyle name="40% - Accent3 3 7 2" xfId="4586"/>
    <cellStyle name="40% - Accent3 3 7 2 2" xfId="9930"/>
    <cellStyle name="40% - Accent3 3 7 2 2 2" xfId="20545"/>
    <cellStyle name="40% - Accent3 3 7 2 2 2 2" xfId="43820"/>
    <cellStyle name="40% - Accent3 3 7 2 2 3" xfId="33205"/>
    <cellStyle name="40% - Accent3 3 7 2 3" xfId="15239"/>
    <cellStyle name="40% - Accent3 3 7 2 3 2" xfId="38514"/>
    <cellStyle name="40% - Accent3 3 7 2 4" xfId="23344"/>
    <cellStyle name="40% - Accent3 3 7 2 4 2" xfId="46589"/>
    <cellStyle name="40% - Accent3 3 7 2 5" xfId="27897"/>
    <cellStyle name="40% - Accent3 3 7 3" xfId="7288"/>
    <cellStyle name="40% - Accent3 3 7 3 2" xfId="17903"/>
    <cellStyle name="40% - Accent3 3 7 3 2 2" xfId="41178"/>
    <cellStyle name="40% - Accent3 3 7 3 3" xfId="30563"/>
    <cellStyle name="40% - Accent3 3 7 4" xfId="12599"/>
    <cellStyle name="40% - Accent3 3 7 4 2" xfId="35874"/>
    <cellStyle name="40% - Accent3 3 7 5" xfId="23343"/>
    <cellStyle name="40% - Accent3 3 7 5 2" xfId="46588"/>
    <cellStyle name="40% - Accent3 3 7 6" xfId="25255"/>
    <cellStyle name="40% - Accent3 3 8" xfId="1686"/>
    <cellStyle name="40% - Accent3 3 8 2" xfId="4679"/>
    <cellStyle name="40% - Accent3 3 8 2 2" xfId="10023"/>
    <cellStyle name="40% - Accent3 3 8 2 2 2" xfId="20638"/>
    <cellStyle name="40% - Accent3 3 8 2 2 2 2" xfId="43913"/>
    <cellStyle name="40% - Accent3 3 8 2 2 3" xfId="33298"/>
    <cellStyle name="40% - Accent3 3 8 2 3" xfId="15332"/>
    <cellStyle name="40% - Accent3 3 8 2 3 2" xfId="38607"/>
    <cellStyle name="40% - Accent3 3 8 2 4" xfId="27990"/>
    <cellStyle name="40% - Accent3 3 8 3" xfId="7381"/>
    <cellStyle name="40% - Accent3 3 8 3 2" xfId="17996"/>
    <cellStyle name="40% - Accent3 3 8 3 2 2" xfId="41271"/>
    <cellStyle name="40% - Accent3 3 8 3 3" xfId="30656"/>
    <cellStyle name="40% - Accent3 3 8 4" xfId="12692"/>
    <cellStyle name="40% - Accent3 3 8 4 2" xfId="35967"/>
    <cellStyle name="40% - Accent3 3 8 5" xfId="23345"/>
    <cellStyle name="40% - Accent3 3 8 5 2" xfId="46590"/>
    <cellStyle name="40% - Accent3 3 8 6" xfId="25348"/>
    <cellStyle name="40% - Accent3 3 9" xfId="2135"/>
    <cellStyle name="40% - Accent3 3 9 2" xfId="5012"/>
    <cellStyle name="40% - Accent3 3 9 2 2" xfId="10355"/>
    <cellStyle name="40% - Accent3 3 9 2 2 2" xfId="20970"/>
    <cellStyle name="40% - Accent3 3 9 2 2 2 2" xfId="44245"/>
    <cellStyle name="40% - Accent3 3 9 2 2 3" xfId="33630"/>
    <cellStyle name="40% - Accent3 3 9 2 3" xfId="15664"/>
    <cellStyle name="40% - Accent3 3 9 2 3 2" xfId="38939"/>
    <cellStyle name="40% - Accent3 3 9 2 4" xfId="28322"/>
    <cellStyle name="40% - Accent3 3 9 3" xfId="7713"/>
    <cellStyle name="40% - Accent3 3 9 3 2" xfId="18328"/>
    <cellStyle name="40% - Accent3 3 9 3 2 2" xfId="41603"/>
    <cellStyle name="40% - Accent3 3 9 3 3" xfId="30988"/>
    <cellStyle name="40% - Accent3 3 9 4" xfId="13024"/>
    <cellStyle name="40% - Accent3 3 9 4 2" xfId="36299"/>
    <cellStyle name="40% - Accent3 3 9 5" xfId="25680"/>
    <cellStyle name="40% - Accent3 3_Asset Register (new)" xfId="1343"/>
    <cellStyle name="40% - Accent3 4" xfId="126"/>
    <cellStyle name="40% - Accent3 4 10" xfId="2189"/>
    <cellStyle name="40% - Accent3 4 10 2" xfId="5056"/>
    <cellStyle name="40% - Accent3 4 10 2 2" xfId="10399"/>
    <cellStyle name="40% - Accent3 4 10 2 2 2" xfId="21013"/>
    <cellStyle name="40% - Accent3 4 10 2 2 2 2" xfId="44288"/>
    <cellStyle name="40% - Accent3 4 10 2 2 3" xfId="33674"/>
    <cellStyle name="40% - Accent3 4 10 2 3" xfId="15707"/>
    <cellStyle name="40% - Accent3 4 10 2 3 2" xfId="38982"/>
    <cellStyle name="40% - Accent3 4 10 2 4" xfId="28366"/>
    <cellStyle name="40% - Accent3 4 10 3" xfId="7757"/>
    <cellStyle name="40% - Accent3 4 10 3 2" xfId="18372"/>
    <cellStyle name="40% - Accent3 4 10 3 2 2" xfId="41647"/>
    <cellStyle name="40% - Accent3 4 10 3 3" xfId="31032"/>
    <cellStyle name="40% - Accent3 4 10 4" xfId="13067"/>
    <cellStyle name="40% - Accent3 4 10 4 2" xfId="36342"/>
    <cellStyle name="40% - Accent3 4 10 5" xfId="25724"/>
    <cellStyle name="40% - Accent3 4 11" xfId="2378"/>
    <cellStyle name="40% - Accent3 4 11 2" xfId="5229"/>
    <cellStyle name="40% - Accent3 4 11 2 2" xfId="10572"/>
    <cellStyle name="40% - Accent3 4 11 2 2 2" xfId="21186"/>
    <cellStyle name="40% - Accent3 4 11 2 2 2 2" xfId="44461"/>
    <cellStyle name="40% - Accent3 4 11 2 2 3" xfId="33847"/>
    <cellStyle name="40% - Accent3 4 11 2 3" xfId="15880"/>
    <cellStyle name="40% - Accent3 4 11 2 3 2" xfId="39155"/>
    <cellStyle name="40% - Accent3 4 11 2 4" xfId="28539"/>
    <cellStyle name="40% - Accent3 4 11 3" xfId="7930"/>
    <cellStyle name="40% - Accent3 4 11 3 2" xfId="18545"/>
    <cellStyle name="40% - Accent3 4 11 3 2 2" xfId="41820"/>
    <cellStyle name="40% - Accent3 4 11 3 3" xfId="31205"/>
    <cellStyle name="40% - Accent3 4 11 4" xfId="13240"/>
    <cellStyle name="40% - Accent3 4 11 4 2" xfId="36515"/>
    <cellStyle name="40% - Accent3 4 11 5" xfId="25897"/>
    <cellStyle name="40% - Accent3 4 12" xfId="2932"/>
    <cellStyle name="40% - Accent3 4 12 2" xfId="5774"/>
    <cellStyle name="40% - Accent3 4 12 2 2" xfId="11117"/>
    <cellStyle name="40% - Accent3 4 12 2 2 2" xfId="21731"/>
    <cellStyle name="40% - Accent3 4 12 2 2 2 2" xfId="45006"/>
    <cellStyle name="40% - Accent3 4 12 2 2 3" xfId="34392"/>
    <cellStyle name="40% - Accent3 4 12 2 3" xfId="16425"/>
    <cellStyle name="40% - Accent3 4 12 2 3 2" xfId="39700"/>
    <cellStyle name="40% - Accent3 4 12 2 4" xfId="29084"/>
    <cellStyle name="40% - Accent3 4 12 3" xfId="8475"/>
    <cellStyle name="40% - Accent3 4 12 3 2" xfId="19090"/>
    <cellStyle name="40% - Accent3 4 12 3 2 2" xfId="42365"/>
    <cellStyle name="40% - Accent3 4 12 3 3" xfId="31750"/>
    <cellStyle name="40% - Accent3 4 12 4" xfId="13785"/>
    <cellStyle name="40% - Accent3 4 12 4 2" xfId="37060"/>
    <cellStyle name="40% - Accent3 4 12 5" xfId="26442"/>
    <cellStyle name="40% - Accent3 4 13" xfId="3264"/>
    <cellStyle name="40% - Accent3 4 13 2" xfId="6088"/>
    <cellStyle name="40% - Accent3 4 13 2 2" xfId="11431"/>
    <cellStyle name="40% - Accent3 4 13 2 2 2" xfId="22044"/>
    <cellStyle name="40% - Accent3 4 13 2 2 2 2" xfId="45319"/>
    <cellStyle name="40% - Accent3 4 13 2 2 3" xfId="34706"/>
    <cellStyle name="40% - Accent3 4 13 2 3" xfId="16738"/>
    <cellStyle name="40% - Accent3 4 13 2 3 2" xfId="40013"/>
    <cellStyle name="40% - Accent3 4 13 2 4" xfId="29398"/>
    <cellStyle name="40% - Accent3 4 13 3" xfId="8789"/>
    <cellStyle name="40% - Accent3 4 13 3 2" xfId="19404"/>
    <cellStyle name="40% - Accent3 4 13 3 2 2" xfId="42679"/>
    <cellStyle name="40% - Accent3 4 13 3 3" xfId="32064"/>
    <cellStyle name="40% - Accent3 4 13 4" xfId="14098"/>
    <cellStyle name="40% - Accent3 4 13 4 2" xfId="37373"/>
    <cellStyle name="40% - Accent3 4 13 5" xfId="26756"/>
    <cellStyle name="40% - Accent3 4 14" xfId="4042"/>
    <cellStyle name="40% - Accent3 4 14 2" xfId="9386"/>
    <cellStyle name="40% - Accent3 4 14 2 2" xfId="20001"/>
    <cellStyle name="40% - Accent3 4 14 2 2 2" xfId="43276"/>
    <cellStyle name="40% - Accent3 4 14 2 3" xfId="32661"/>
    <cellStyle name="40% - Accent3 4 14 3" xfId="14695"/>
    <cellStyle name="40% - Accent3 4 14 3 2" xfId="37970"/>
    <cellStyle name="40% - Accent3 4 14 4" xfId="27353"/>
    <cellStyle name="40% - Accent3 4 15" xfId="6744"/>
    <cellStyle name="40% - Accent3 4 15 2" xfId="17359"/>
    <cellStyle name="40% - Accent3 4 15 2 2" xfId="40634"/>
    <cellStyle name="40% - Accent3 4 15 3" xfId="30019"/>
    <cellStyle name="40% - Accent3 4 16" xfId="12055"/>
    <cellStyle name="40% - Accent3 4 16 2" xfId="35330"/>
    <cellStyle name="40% - Accent3 4 17" xfId="23346"/>
    <cellStyle name="40% - Accent3 4 17 2" xfId="46591"/>
    <cellStyle name="40% - Accent3 4 18" xfId="24707"/>
    <cellStyle name="40% - Accent3 4 2" xfId="662"/>
    <cellStyle name="40% - Accent3 4 2 10" xfId="2933"/>
    <cellStyle name="40% - Accent3 4 2 10 2" xfId="5775"/>
    <cellStyle name="40% - Accent3 4 2 10 2 2" xfId="11118"/>
    <cellStyle name="40% - Accent3 4 2 10 2 2 2" xfId="21732"/>
    <cellStyle name="40% - Accent3 4 2 10 2 2 2 2" xfId="45007"/>
    <cellStyle name="40% - Accent3 4 2 10 2 2 3" xfId="34393"/>
    <cellStyle name="40% - Accent3 4 2 10 2 3" xfId="16426"/>
    <cellStyle name="40% - Accent3 4 2 10 2 3 2" xfId="39701"/>
    <cellStyle name="40% - Accent3 4 2 10 2 4" xfId="29085"/>
    <cellStyle name="40% - Accent3 4 2 10 3" xfId="8476"/>
    <cellStyle name="40% - Accent3 4 2 10 3 2" xfId="19091"/>
    <cellStyle name="40% - Accent3 4 2 10 3 2 2" xfId="42366"/>
    <cellStyle name="40% - Accent3 4 2 10 3 3" xfId="31751"/>
    <cellStyle name="40% - Accent3 4 2 10 4" xfId="13786"/>
    <cellStyle name="40% - Accent3 4 2 10 4 2" xfId="37061"/>
    <cellStyle name="40% - Accent3 4 2 10 5" xfId="26443"/>
    <cellStyle name="40% - Accent3 4 2 11" xfId="3265"/>
    <cellStyle name="40% - Accent3 4 2 11 2" xfId="6089"/>
    <cellStyle name="40% - Accent3 4 2 11 2 2" xfId="11432"/>
    <cellStyle name="40% - Accent3 4 2 11 2 2 2" xfId="22045"/>
    <cellStyle name="40% - Accent3 4 2 11 2 2 2 2" xfId="45320"/>
    <cellStyle name="40% - Accent3 4 2 11 2 2 3" xfId="34707"/>
    <cellStyle name="40% - Accent3 4 2 11 2 3" xfId="16739"/>
    <cellStyle name="40% - Accent3 4 2 11 2 3 2" xfId="40014"/>
    <cellStyle name="40% - Accent3 4 2 11 2 4" xfId="29399"/>
    <cellStyle name="40% - Accent3 4 2 11 3" xfId="8790"/>
    <cellStyle name="40% - Accent3 4 2 11 3 2" xfId="19405"/>
    <cellStyle name="40% - Accent3 4 2 11 3 2 2" xfId="42680"/>
    <cellStyle name="40% - Accent3 4 2 11 3 3" xfId="32065"/>
    <cellStyle name="40% - Accent3 4 2 11 4" xfId="14099"/>
    <cellStyle name="40% - Accent3 4 2 11 4 2" xfId="37374"/>
    <cellStyle name="40% - Accent3 4 2 11 5" xfId="26757"/>
    <cellStyle name="40% - Accent3 4 2 12" xfId="4196"/>
    <cellStyle name="40% - Accent3 4 2 12 2" xfId="9540"/>
    <cellStyle name="40% - Accent3 4 2 12 2 2" xfId="20155"/>
    <cellStyle name="40% - Accent3 4 2 12 2 2 2" xfId="43430"/>
    <cellStyle name="40% - Accent3 4 2 12 2 3" xfId="32815"/>
    <cellStyle name="40% - Accent3 4 2 12 3" xfId="14849"/>
    <cellStyle name="40% - Accent3 4 2 12 3 2" xfId="38124"/>
    <cellStyle name="40% - Accent3 4 2 12 4" xfId="27507"/>
    <cellStyle name="40% - Accent3 4 2 13" xfId="6898"/>
    <cellStyle name="40% - Accent3 4 2 13 2" xfId="17513"/>
    <cellStyle name="40% - Accent3 4 2 13 2 2" xfId="40788"/>
    <cellStyle name="40% - Accent3 4 2 13 3" xfId="30173"/>
    <cellStyle name="40% - Accent3 4 2 14" xfId="12209"/>
    <cellStyle name="40% - Accent3 4 2 14 2" xfId="35484"/>
    <cellStyle name="40% - Accent3 4 2 15" xfId="23347"/>
    <cellStyle name="40% - Accent3 4 2 15 2" xfId="46592"/>
    <cellStyle name="40% - Accent3 4 2 16" xfId="24865"/>
    <cellStyle name="40% - Accent3 4 2 2" xfId="1039"/>
    <cellStyle name="40% - Accent3 4 2 2 2" xfId="1476"/>
    <cellStyle name="40% - Accent3 4 2 2 2 2" xfId="2838"/>
    <cellStyle name="40% - Accent3 4 2 2 2 2 2" xfId="5689"/>
    <cellStyle name="40% - Accent3 4 2 2 2 2 2 2" xfId="11032"/>
    <cellStyle name="40% - Accent3 4 2 2 2 2 2 2 2" xfId="21646"/>
    <cellStyle name="40% - Accent3 4 2 2 2 2 2 2 2 2" xfId="44921"/>
    <cellStyle name="40% - Accent3 4 2 2 2 2 2 2 3" xfId="34307"/>
    <cellStyle name="40% - Accent3 4 2 2 2 2 2 3" xfId="16340"/>
    <cellStyle name="40% - Accent3 4 2 2 2 2 2 3 2" xfId="39615"/>
    <cellStyle name="40% - Accent3 4 2 2 2 2 2 4" xfId="23351"/>
    <cellStyle name="40% - Accent3 4 2 2 2 2 2 4 2" xfId="46596"/>
    <cellStyle name="40% - Accent3 4 2 2 2 2 2 5" xfId="28999"/>
    <cellStyle name="40% - Accent3 4 2 2 2 2 3" xfId="8390"/>
    <cellStyle name="40% - Accent3 4 2 2 2 2 3 2" xfId="19005"/>
    <cellStyle name="40% - Accent3 4 2 2 2 2 3 2 2" xfId="42280"/>
    <cellStyle name="40% - Accent3 4 2 2 2 2 3 3" xfId="31665"/>
    <cellStyle name="40% - Accent3 4 2 2 2 2 4" xfId="13700"/>
    <cellStyle name="40% - Accent3 4 2 2 2 2 4 2" xfId="36975"/>
    <cellStyle name="40% - Accent3 4 2 2 2 2 5" xfId="23350"/>
    <cellStyle name="40% - Accent3 4 2 2 2 2 5 2" xfId="46595"/>
    <cellStyle name="40% - Accent3 4 2 2 2 2 6" xfId="26357"/>
    <cellStyle name="40% - Accent3 4 2 2 2 3" xfId="4502"/>
    <cellStyle name="40% - Accent3 4 2 2 2 3 2" xfId="9846"/>
    <cellStyle name="40% - Accent3 4 2 2 2 3 2 2" xfId="20461"/>
    <cellStyle name="40% - Accent3 4 2 2 2 3 2 2 2" xfId="43736"/>
    <cellStyle name="40% - Accent3 4 2 2 2 3 2 3" xfId="33121"/>
    <cellStyle name="40% - Accent3 4 2 2 2 3 3" xfId="15155"/>
    <cellStyle name="40% - Accent3 4 2 2 2 3 3 2" xfId="38430"/>
    <cellStyle name="40% - Accent3 4 2 2 2 3 4" xfId="23352"/>
    <cellStyle name="40% - Accent3 4 2 2 2 3 4 2" xfId="46597"/>
    <cellStyle name="40% - Accent3 4 2 2 2 3 5" xfId="27813"/>
    <cellStyle name="40% - Accent3 4 2 2 2 4" xfId="7204"/>
    <cellStyle name="40% - Accent3 4 2 2 2 4 2" xfId="17819"/>
    <cellStyle name="40% - Accent3 4 2 2 2 4 2 2" xfId="41094"/>
    <cellStyle name="40% - Accent3 4 2 2 2 4 3" xfId="30479"/>
    <cellStyle name="40% - Accent3 4 2 2 2 5" xfId="12515"/>
    <cellStyle name="40% - Accent3 4 2 2 2 5 2" xfId="35790"/>
    <cellStyle name="40% - Accent3 4 2 2 2 6" xfId="23349"/>
    <cellStyle name="40% - Accent3 4 2 2 2 6 2" xfId="46594"/>
    <cellStyle name="40% - Accent3 4 2 2 2 7" xfId="25171"/>
    <cellStyle name="40% - Accent3 4 2 2 3" xfId="2615"/>
    <cellStyle name="40% - Accent3 4 2 2 3 2" xfId="5466"/>
    <cellStyle name="40% - Accent3 4 2 2 3 2 2" xfId="10809"/>
    <cellStyle name="40% - Accent3 4 2 2 3 2 2 2" xfId="21423"/>
    <cellStyle name="40% - Accent3 4 2 2 3 2 2 2 2" xfId="44698"/>
    <cellStyle name="40% - Accent3 4 2 2 3 2 2 3" xfId="34084"/>
    <cellStyle name="40% - Accent3 4 2 2 3 2 3" xfId="16117"/>
    <cellStyle name="40% - Accent3 4 2 2 3 2 3 2" xfId="39392"/>
    <cellStyle name="40% - Accent3 4 2 2 3 2 4" xfId="23354"/>
    <cellStyle name="40% - Accent3 4 2 2 3 2 4 2" xfId="46599"/>
    <cellStyle name="40% - Accent3 4 2 2 3 2 5" xfId="28776"/>
    <cellStyle name="40% - Accent3 4 2 2 3 3" xfId="8167"/>
    <cellStyle name="40% - Accent3 4 2 2 3 3 2" xfId="18782"/>
    <cellStyle name="40% - Accent3 4 2 2 3 3 2 2" xfId="42057"/>
    <cellStyle name="40% - Accent3 4 2 2 3 3 3" xfId="31442"/>
    <cellStyle name="40% - Accent3 4 2 2 3 4" xfId="13477"/>
    <cellStyle name="40% - Accent3 4 2 2 3 4 2" xfId="36752"/>
    <cellStyle name="40% - Accent3 4 2 2 3 5" xfId="23353"/>
    <cellStyle name="40% - Accent3 4 2 2 3 5 2" xfId="46598"/>
    <cellStyle name="40% - Accent3 4 2 2 3 6" xfId="26134"/>
    <cellStyle name="40% - Accent3 4 2 2 4" xfId="3793"/>
    <cellStyle name="40% - Accent3 4 2 2 4 2" xfId="6457"/>
    <cellStyle name="40% - Accent3 4 2 2 4 2 2" xfId="11800"/>
    <cellStyle name="40% - Accent3 4 2 2 4 2 2 2" xfId="22413"/>
    <cellStyle name="40% - Accent3 4 2 2 4 2 2 2 2" xfId="45688"/>
    <cellStyle name="40% - Accent3 4 2 2 4 2 2 3" xfId="35075"/>
    <cellStyle name="40% - Accent3 4 2 2 4 2 3" xfId="17107"/>
    <cellStyle name="40% - Accent3 4 2 2 4 2 3 2" xfId="40382"/>
    <cellStyle name="40% - Accent3 4 2 2 4 2 4" xfId="29767"/>
    <cellStyle name="40% - Accent3 4 2 2 4 3" xfId="9158"/>
    <cellStyle name="40% - Accent3 4 2 2 4 3 2" xfId="19773"/>
    <cellStyle name="40% - Accent3 4 2 2 4 3 2 2" xfId="43048"/>
    <cellStyle name="40% - Accent3 4 2 2 4 3 3" xfId="32433"/>
    <cellStyle name="40% - Accent3 4 2 2 4 4" xfId="14467"/>
    <cellStyle name="40% - Accent3 4 2 2 4 4 2" xfId="37742"/>
    <cellStyle name="40% - Accent3 4 2 2 4 5" xfId="23355"/>
    <cellStyle name="40% - Accent3 4 2 2 4 5 2" xfId="46600"/>
    <cellStyle name="40% - Accent3 4 2 2 4 6" xfId="27125"/>
    <cellStyle name="40% - Accent3 4 2 2 5" xfId="4279"/>
    <cellStyle name="40% - Accent3 4 2 2 5 2" xfId="9623"/>
    <cellStyle name="40% - Accent3 4 2 2 5 2 2" xfId="20238"/>
    <cellStyle name="40% - Accent3 4 2 2 5 2 2 2" xfId="43513"/>
    <cellStyle name="40% - Accent3 4 2 2 5 2 3" xfId="32898"/>
    <cellStyle name="40% - Accent3 4 2 2 5 3" xfId="14932"/>
    <cellStyle name="40% - Accent3 4 2 2 5 3 2" xfId="38207"/>
    <cellStyle name="40% - Accent3 4 2 2 5 4" xfId="27590"/>
    <cellStyle name="40% - Accent3 4 2 2 6" xfId="6981"/>
    <cellStyle name="40% - Accent3 4 2 2 6 2" xfId="17596"/>
    <cellStyle name="40% - Accent3 4 2 2 6 2 2" xfId="40871"/>
    <cellStyle name="40% - Accent3 4 2 2 6 3" xfId="30256"/>
    <cellStyle name="40% - Accent3 4 2 2 7" xfId="12292"/>
    <cellStyle name="40% - Accent3 4 2 2 7 2" xfId="35567"/>
    <cellStyle name="40% - Accent3 4 2 2 8" xfId="23348"/>
    <cellStyle name="40% - Accent3 4 2 2 8 2" xfId="46593"/>
    <cellStyle name="40% - Accent3 4 2 2 9" xfId="24948"/>
    <cellStyle name="40% - Accent3 4 2 2_Asset Register (new)" xfId="1337"/>
    <cellStyle name="40% - Accent3 4 2 3" xfId="1188"/>
    <cellStyle name="40% - Accent3 4 2 3 2" xfId="2755"/>
    <cellStyle name="40% - Accent3 4 2 3 2 2" xfId="5606"/>
    <cellStyle name="40% - Accent3 4 2 3 2 2 2" xfId="10949"/>
    <cellStyle name="40% - Accent3 4 2 3 2 2 2 2" xfId="21563"/>
    <cellStyle name="40% - Accent3 4 2 3 2 2 2 2 2" xfId="44838"/>
    <cellStyle name="40% - Accent3 4 2 3 2 2 2 3" xfId="34224"/>
    <cellStyle name="40% - Accent3 4 2 3 2 2 3" xfId="16257"/>
    <cellStyle name="40% - Accent3 4 2 3 2 2 3 2" xfId="39532"/>
    <cellStyle name="40% - Accent3 4 2 3 2 2 4" xfId="23358"/>
    <cellStyle name="40% - Accent3 4 2 3 2 2 4 2" xfId="46603"/>
    <cellStyle name="40% - Accent3 4 2 3 2 2 5" xfId="28916"/>
    <cellStyle name="40% - Accent3 4 2 3 2 3" xfId="8307"/>
    <cellStyle name="40% - Accent3 4 2 3 2 3 2" xfId="18922"/>
    <cellStyle name="40% - Accent3 4 2 3 2 3 2 2" xfId="42197"/>
    <cellStyle name="40% - Accent3 4 2 3 2 3 3" xfId="31582"/>
    <cellStyle name="40% - Accent3 4 2 3 2 4" xfId="13617"/>
    <cellStyle name="40% - Accent3 4 2 3 2 4 2" xfId="36892"/>
    <cellStyle name="40% - Accent3 4 2 3 2 5" xfId="23357"/>
    <cellStyle name="40% - Accent3 4 2 3 2 5 2" xfId="46602"/>
    <cellStyle name="40% - Accent3 4 2 3 2 6" xfId="26274"/>
    <cellStyle name="40% - Accent3 4 2 3 3" xfId="4419"/>
    <cellStyle name="40% - Accent3 4 2 3 3 2" xfId="9763"/>
    <cellStyle name="40% - Accent3 4 2 3 3 2 2" xfId="20378"/>
    <cellStyle name="40% - Accent3 4 2 3 3 2 2 2" xfId="43653"/>
    <cellStyle name="40% - Accent3 4 2 3 3 2 3" xfId="33038"/>
    <cellStyle name="40% - Accent3 4 2 3 3 3" xfId="15072"/>
    <cellStyle name="40% - Accent3 4 2 3 3 3 2" xfId="38347"/>
    <cellStyle name="40% - Accent3 4 2 3 3 4" xfId="23359"/>
    <cellStyle name="40% - Accent3 4 2 3 3 4 2" xfId="46604"/>
    <cellStyle name="40% - Accent3 4 2 3 3 5" xfId="27730"/>
    <cellStyle name="40% - Accent3 4 2 3 4" xfId="7121"/>
    <cellStyle name="40% - Accent3 4 2 3 4 2" xfId="17736"/>
    <cellStyle name="40% - Accent3 4 2 3 4 2 2" xfId="41011"/>
    <cellStyle name="40% - Accent3 4 2 3 4 3" xfId="30396"/>
    <cellStyle name="40% - Accent3 4 2 3 5" xfId="12432"/>
    <cellStyle name="40% - Accent3 4 2 3 5 2" xfId="35707"/>
    <cellStyle name="40% - Accent3 4 2 3 6" xfId="23356"/>
    <cellStyle name="40% - Accent3 4 2 3 6 2" xfId="46601"/>
    <cellStyle name="40% - Accent3 4 2 3 7" xfId="25088"/>
    <cellStyle name="40% - Accent3 4 2 4" xfId="1572"/>
    <cellStyle name="40% - Accent3 4 2 4 2" xfId="4589"/>
    <cellStyle name="40% - Accent3 4 2 4 2 2" xfId="9933"/>
    <cellStyle name="40% - Accent3 4 2 4 2 2 2" xfId="20548"/>
    <cellStyle name="40% - Accent3 4 2 4 2 2 2 2" xfId="43823"/>
    <cellStyle name="40% - Accent3 4 2 4 2 2 3" xfId="33208"/>
    <cellStyle name="40% - Accent3 4 2 4 2 3" xfId="15242"/>
    <cellStyle name="40% - Accent3 4 2 4 2 3 2" xfId="38517"/>
    <cellStyle name="40% - Accent3 4 2 4 2 4" xfId="23361"/>
    <cellStyle name="40% - Accent3 4 2 4 2 4 2" xfId="46606"/>
    <cellStyle name="40% - Accent3 4 2 4 2 5" xfId="27900"/>
    <cellStyle name="40% - Accent3 4 2 4 3" xfId="7291"/>
    <cellStyle name="40% - Accent3 4 2 4 3 2" xfId="17906"/>
    <cellStyle name="40% - Accent3 4 2 4 3 2 2" xfId="41181"/>
    <cellStyle name="40% - Accent3 4 2 4 3 3" xfId="30566"/>
    <cellStyle name="40% - Accent3 4 2 4 4" xfId="12602"/>
    <cellStyle name="40% - Accent3 4 2 4 4 2" xfId="35877"/>
    <cellStyle name="40% - Accent3 4 2 4 5" xfId="23360"/>
    <cellStyle name="40% - Accent3 4 2 4 5 2" xfId="46605"/>
    <cellStyle name="40% - Accent3 4 2 4 6" xfId="25258"/>
    <cellStyle name="40% - Accent3 4 2 5" xfId="1683"/>
    <cellStyle name="40% - Accent3 4 2 5 2" xfId="4676"/>
    <cellStyle name="40% - Accent3 4 2 5 2 2" xfId="10020"/>
    <cellStyle name="40% - Accent3 4 2 5 2 2 2" xfId="20635"/>
    <cellStyle name="40% - Accent3 4 2 5 2 2 2 2" xfId="43910"/>
    <cellStyle name="40% - Accent3 4 2 5 2 2 3" xfId="33295"/>
    <cellStyle name="40% - Accent3 4 2 5 2 3" xfId="15329"/>
    <cellStyle name="40% - Accent3 4 2 5 2 3 2" xfId="38604"/>
    <cellStyle name="40% - Accent3 4 2 5 2 4" xfId="27987"/>
    <cellStyle name="40% - Accent3 4 2 5 3" xfId="7378"/>
    <cellStyle name="40% - Accent3 4 2 5 3 2" xfId="17993"/>
    <cellStyle name="40% - Accent3 4 2 5 3 2 2" xfId="41268"/>
    <cellStyle name="40% - Accent3 4 2 5 3 3" xfId="30653"/>
    <cellStyle name="40% - Accent3 4 2 5 4" xfId="12689"/>
    <cellStyle name="40% - Accent3 4 2 5 4 2" xfId="35964"/>
    <cellStyle name="40% - Accent3 4 2 5 5" xfId="23362"/>
    <cellStyle name="40% - Accent3 4 2 5 5 2" xfId="46607"/>
    <cellStyle name="40% - Accent3 4 2 5 6" xfId="25345"/>
    <cellStyle name="40% - Accent3 4 2 6" xfId="2132"/>
    <cellStyle name="40% - Accent3 4 2 6 2" xfId="5009"/>
    <cellStyle name="40% - Accent3 4 2 6 2 2" xfId="10352"/>
    <cellStyle name="40% - Accent3 4 2 6 2 2 2" xfId="20967"/>
    <cellStyle name="40% - Accent3 4 2 6 2 2 2 2" xfId="44242"/>
    <cellStyle name="40% - Accent3 4 2 6 2 2 3" xfId="33627"/>
    <cellStyle name="40% - Accent3 4 2 6 2 3" xfId="15661"/>
    <cellStyle name="40% - Accent3 4 2 6 2 3 2" xfId="38936"/>
    <cellStyle name="40% - Accent3 4 2 6 2 4" xfId="28319"/>
    <cellStyle name="40% - Accent3 4 2 6 3" xfId="7710"/>
    <cellStyle name="40% - Accent3 4 2 6 3 2" xfId="18325"/>
    <cellStyle name="40% - Accent3 4 2 6 3 2 2" xfId="41600"/>
    <cellStyle name="40% - Accent3 4 2 6 3 3" xfId="30985"/>
    <cellStyle name="40% - Accent3 4 2 6 4" xfId="13021"/>
    <cellStyle name="40% - Accent3 4 2 6 4 2" xfId="36296"/>
    <cellStyle name="40% - Accent3 4 2 6 5" xfId="25677"/>
    <cellStyle name="40% - Accent3 4 2 7" xfId="2188"/>
    <cellStyle name="40% - Accent3 4 2 7 2" xfId="5055"/>
    <cellStyle name="40% - Accent3 4 2 7 2 2" xfId="10398"/>
    <cellStyle name="40% - Accent3 4 2 7 2 2 2" xfId="21012"/>
    <cellStyle name="40% - Accent3 4 2 7 2 2 2 2" xfId="44287"/>
    <cellStyle name="40% - Accent3 4 2 7 2 2 3" xfId="33673"/>
    <cellStyle name="40% - Accent3 4 2 7 2 3" xfId="15706"/>
    <cellStyle name="40% - Accent3 4 2 7 2 3 2" xfId="38981"/>
    <cellStyle name="40% - Accent3 4 2 7 2 4" xfId="28365"/>
    <cellStyle name="40% - Accent3 4 2 7 3" xfId="7756"/>
    <cellStyle name="40% - Accent3 4 2 7 3 2" xfId="18371"/>
    <cellStyle name="40% - Accent3 4 2 7 3 2 2" xfId="41646"/>
    <cellStyle name="40% - Accent3 4 2 7 3 3" xfId="31031"/>
    <cellStyle name="40% - Accent3 4 2 7 4" xfId="13066"/>
    <cellStyle name="40% - Accent3 4 2 7 4 2" xfId="36341"/>
    <cellStyle name="40% - Accent3 4 2 7 5" xfId="25723"/>
    <cellStyle name="40% - Accent3 4 2 8" xfId="2230"/>
    <cellStyle name="40% - Accent3 4 2 8 2" xfId="5088"/>
    <cellStyle name="40% - Accent3 4 2 8 2 2" xfId="10431"/>
    <cellStyle name="40% - Accent3 4 2 8 2 2 2" xfId="21045"/>
    <cellStyle name="40% - Accent3 4 2 8 2 2 2 2" xfId="44320"/>
    <cellStyle name="40% - Accent3 4 2 8 2 2 3" xfId="33706"/>
    <cellStyle name="40% - Accent3 4 2 8 2 3" xfId="15739"/>
    <cellStyle name="40% - Accent3 4 2 8 2 3 2" xfId="39014"/>
    <cellStyle name="40% - Accent3 4 2 8 2 4" xfId="28398"/>
    <cellStyle name="40% - Accent3 4 2 8 3" xfId="7789"/>
    <cellStyle name="40% - Accent3 4 2 8 3 2" xfId="18404"/>
    <cellStyle name="40% - Accent3 4 2 8 3 2 2" xfId="41679"/>
    <cellStyle name="40% - Accent3 4 2 8 3 3" xfId="31064"/>
    <cellStyle name="40% - Accent3 4 2 8 4" xfId="13099"/>
    <cellStyle name="40% - Accent3 4 2 8 4 2" xfId="36374"/>
    <cellStyle name="40% - Accent3 4 2 8 5" xfId="25756"/>
    <cellStyle name="40% - Accent3 4 2 9" xfId="2532"/>
    <cellStyle name="40% - Accent3 4 2 9 2" xfId="5383"/>
    <cellStyle name="40% - Accent3 4 2 9 2 2" xfId="10726"/>
    <cellStyle name="40% - Accent3 4 2 9 2 2 2" xfId="21340"/>
    <cellStyle name="40% - Accent3 4 2 9 2 2 2 2" xfId="44615"/>
    <cellStyle name="40% - Accent3 4 2 9 2 2 3" xfId="34001"/>
    <cellStyle name="40% - Accent3 4 2 9 2 3" xfId="16034"/>
    <cellStyle name="40% - Accent3 4 2 9 2 3 2" xfId="39309"/>
    <cellStyle name="40% - Accent3 4 2 9 2 4" xfId="28693"/>
    <cellStyle name="40% - Accent3 4 2 9 3" xfId="8084"/>
    <cellStyle name="40% - Accent3 4 2 9 3 2" xfId="18699"/>
    <cellStyle name="40% - Accent3 4 2 9 3 2 2" xfId="41974"/>
    <cellStyle name="40% - Accent3 4 2 9 3 3" xfId="31359"/>
    <cellStyle name="40% - Accent3 4 2 9 4" xfId="13394"/>
    <cellStyle name="40% - Accent3 4 2 9 4 2" xfId="36669"/>
    <cellStyle name="40% - Accent3 4 2 9 5" xfId="26051"/>
    <cellStyle name="40% - Accent3 4 2_Asset Register (new)" xfId="1338"/>
    <cellStyle name="40% - Accent3 4 3" xfId="661"/>
    <cellStyle name="40% - Accent3 4 3 10" xfId="12208"/>
    <cellStyle name="40% - Accent3 4 3 10 2" xfId="35483"/>
    <cellStyle name="40% - Accent3 4 3 11" xfId="23363"/>
    <cellStyle name="40% - Accent3 4 3 11 2" xfId="46608"/>
    <cellStyle name="40% - Accent3 4 3 12" xfId="24864"/>
    <cellStyle name="40% - Accent3 4 3 2" xfId="1112"/>
    <cellStyle name="40% - Accent3 4 3 2 2" xfId="2680"/>
    <cellStyle name="40% - Accent3 4 3 2 2 2" xfId="5531"/>
    <cellStyle name="40% - Accent3 4 3 2 2 2 2" xfId="10874"/>
    <cellStyle name="40% - Accent3 4 3 2 2 2 2 2" xfId="21488"/>
    <cellStyle name="40% - Accent3 4 3 2 2 2 2 2 2" xfId="44763"/>
    <cellStyle name="40% - Accent3 4 3 2 2 2 2 3" xfId="34149"/>
    <cellStyle name="40% - Accent3 4 3 2 2 2 3" xfId="16182"/>
    <cellStyle name="40% - Accent3 4 3 2 2 2 3 2" xfId="39457"/>
    <cellStyle name="40% - Accent3 4 3 2 2 2 4" xfId="23366"/>
    <cellStyle name="40% - Accent3 4 3 2 2 2 4 2" xfId="46611"/>
    <cellStyle name="40% - Accent3 4 3 2 2 2 5" xfId="28841"/>
    <cellStyle name="40% - Accent3 4 3 2 2 3" xfId="8232"/>
    <cellStyle name="40% - Accent3 4 3 2 2 3 2" xfId="18847"/>
    <cellStyle name="40% - Accent3 4 3 2 2 3 2 2" xfId="42122"/>
    <cellStyle name="40% - Accent3 4 3 2 2 3 3" xfId="31507"/>
    <cellStyle name="40% - Accent3 4 3 2 2 4" xfId="13542"/>
    <cellStyle name="40% - Accent3 4 3 2 2 4 2" xfId="36817"/>
    <cellStyle name="40% - Accent3 4 3 2 2 5" xfId="23365"/>
    <cellStyle name="40% - Accent3 4 3 2 2 5 2" xfId="46610"/>
    <cellStyle name="40% - Accent3 4 3 2 2 6" xfId="26199"/>
    <cellStyle name="40% - Accent3 4 3 2 3" xfId="3858"/>
    <cellStyle name="40% - Accent3 4 3 2 3 2" xfId="6522"/>
    <cellStyle name="40% - Accent3 4 3 2 3 2 2" xfId="11865"/>
    <cellStyle name="40% - Accent3 4 3 2 3 2 2 2" xfId="22478"/>
    <cellStyle name="40% - Accent3 4 3 2 3 2 2 2 2" xfId="45753"/>
    <cellStyle name="40% - Accent3 4 3 2 3 2 2 3" xfId="35140"/>
    <cellStyle name="40% - Accent3 4 3 2 3 2 3" xfId="17172"/>
    <cellStyle name="40% - Accent3 4 3 2 3 2 3 2" xfId="40447"/>
    <cellStyle name="40% - Accent3 4 3 2 3 2 4" xfId="29832"/>
    <cellStyle name="40% - Accent3 4 3 2 3 3" xfId="9223"/>
    <cellStyle name="40% - Accent3 4 3 2 3 3 2" xfId="19838"/>
    <cellStyle name="40% - Accent3 4 3 2 3 3 2 2" xfId="43113"/>
    <cellStyle name="40% - Accent3 4 3 2 3 3 3" xfId="32498"/>
    <cellStyle name="40% - Accent3 4 3 2 3 4" xfId="14532"/>
    <cellStyle name="40% - Accent3 4 3 2 3 4 2" xfId="37807"/>
    <cellStyle name="40% - Accent3 4 3 2 3 5" xfId="23367"/>
    <cellStyle name="40% - Accent3 4 3 2 3 5 2" xfId="46612"/>
    <cellStyle name="40% - Accent3 4 3 2 3 6" xfId="27190"/>
    <cellStyle name="40% - Accent3 4 3 2 4" xfId="4344"/>
    <cellStyle name="40% - Accent3 4 3 2 4 2" xfId="9688"/>
    <cellStyle name="40% - Accent3 4 3 2 4 2 2" xfId="20303"/>
    <cellStyle name="40% - Accent3 4 3 2 4 2 2 2" xfId="43578"/>
    <cellStyle name="40% - Accent3 4 3 2 4 2 3" xfId="32963"/>
    <cellStyle name="40% - Accent3 4 3 2 4 3" xfId="14997"/>
    <cellStyle name="40% - Accent3 4 3 2 4 3 2" xfId="38272"/>
    <cellStyle name="40% - Accent3 4 3 2 4 4" xfId="27655"/>
    <cellStyle name="40% - Accent3 4 3 2 5" xfId="7046"/>
    <cellStyle name="40% - Accent3 4 3 2 5 2" xfId="17661"/>
    <cellStyle name="40% - Accent3 4 3 2 5 2 2" xfId="40936"/>
    <cellStyle name="40% - Accent3 4 3 2 5 3" xfId="30321"/>
    <cellStyle name="40% - Accent3 4 3 2 6" xfId="12357"/>
    <cellStyle name="40% - Accent3 4 3 2 6 2" xfId="35632"/>
    <cellStyle name="40% - Accent3 4 3 2 7" xfId="23364"/>
    <cellStyle name="40% - Accent3 4 3 2 7 2" xfId="46609"/>
    <cellStyle name="40% - Accent3 4 3 2 8" xfId="25013"/>
    <cellStyle name="40% - Accent3 4 3 3" xfId="1475"/>
    <cellStyle name="40% - Accent3 4 3 3 2" xfId="2837"/>
    <cellStyle name="40% - Accent3 4 3 3 2 2" xfId="5688"/>
    <cellStyle name="40% - Accent3 4 3 3 2 2 2" xfId="11031"/>
    <cellStyle name="40% - Accent3 4 3 3 2 2 2 2" xfId="21645"/>
    <cellStyle name="40% - Accent3 4 3 3 2 2 2 2 2" xfId="44920"/>
    <cellStyle name="40% - Accent3 4 3 3 2 2 2 3" xfId="34306"/>
    <cellStyle name="40% - Accent3 4 3 3 2 2 3" xfId="16339"/>
    <cellStyle name="40% - Accent3 4 3 3 2 2 3 2" xfId="39614"/>
    <cellStyle name="40% - Accent3 4 3 3 2 2 4" xfId="28998"/>
    <cellStyle name="40% - Accent3 4 3 3 2 3" xfId="8389"/>
    <cellStyle name="40% - Accent3 4 3 3 2 3 2" xfId="19004"/>
    <cellStyle name="40% - Accent3 4 3 3 2 3 2 2" xfId="42279"/>
    <cellStyle name="40% - Accent3 4 3 3 2 3 3" xfId="31664"/>
    <cellStyle name="40% - Accent3 4 3 3 2 4" xfId="13699"/>
    <cellStyle name="40% - Accent3 4 3 3 2 4 2" xfId="36974"/>
    <cellStyle name="40% - Accent3 4 3 3 2 5" xfId="23369"/>
    <cellStyle name="40% - Accent3 4 3 3 2 5 2" xfId="46614"/>
    <cellStyle name="40% - Accent3 4 3 3 2 6" xfId="26356"/>
    <cellStyle name="40% - Accent3 4 3 3 3" xfId="3720"/>
    <cellStyle name="40% - Accent3 4 3 3 3 2" xfId="6418"/>
    <cellStyle name="40% - Accent3 4 3 3 3 2 2" xfId="11761"/>
    <cellStyle name="40% - Accent3 4 3 3 3 2 2 2" xfId="22374"/>
    <cellStyle name="40% - Accent3 4 3 3 3 2 2 2 2" xfId="45649"/>
    <cellStyle name="40% - Accent3 4 3 3 3 2 2 3" xfId="35036"/>
    <cellStyle name="40% - Accent3 4 3 3 3 2 3" xfId="17068"/>
    <cellStyle name="40% - Accent3 4 3 3 3 2 3 2" xfId="40343"/>
    <cellStyle name="40% - Accent3 4 3 3 3 2 4" xfId="29728"/>
    <cellStyle name="40% - Accent3 4 3 3 3 3" xfId="9119"/>
    <cellStyle name="40% - Accent3 4 3 3 3 3 2" xfId="19734"/>
    <cellStyle name="40% - Accent3 4 3 3 3 3 2 2" xfId="43009"/>
    <cellStyle name="40% - Accent3 4 3 3 3 3 3" xfId="32394"/>
    <cellStyle name="40% - Accent3 4 3 3 3 4" xfId="14428"/>
    <cellStyle name="40% - Accent3 4 3 3 3 4 2" xfId="37703"/>
    <cellStyle name="40% - Accent3 4 3 3 3 5" xfId="27086"/>
    <cellStyle name="40% - Accent3 4 3 3 4" xfId="4501"/>
    <cellStyle name="40% - Accent3 4 3 3 4 2" xfId="9845"/>
    <cellStyle name="40% - Accent3 4 3 3 4 2 2" xfId="20460"/>
    <cellStyle name="40% - Accent3 4 3 3 4 2 2 2" xfId="43735"/>
    <cellStyle name="40% - Accent3 4 3 3 4 2 3" xfId="33120"/>
    <cellStyle name="40% - Accent3 4 3 3 4 3" xfId="15154"/>
    <cellStyle name="40% - Accent3 4 3 3 4 3 2" xfId="38429"/>
    <cellStyle name="40% - Accent3 4 3 3 4 4" xfId="27812"/>
    <cellStyle name="40% - Accent3 4 3 3 5" xfId="7203"/>
    <cellStyle name="40% - Accent3 4 3 3 5 2" xfId="17818"/>
    <cellStyle name="40% - Accent3 4 3 3 5 2 2" xfId="41093"/>
    <cellStyle name="40% - Accent3 4 3 3 5 3" xfId="30478"/>
    <cellStyle name="40% - Accent3 4 3 3 6" xfId="12514"/>
    <cellStyle name="40% - Accent3 4 3 3 6 2" xfId="35789"/>
    <cellStyle name="40% - Accent3 4 3 3 7" xfId="23368"/>
    <cellStyle name="40% - Accent3 4 3 3 7 2" xfId="46613"/>
    <cellStyle name="40% - Accent3 4 3 3 8" xfId="25170"/>
    <cellStyle name="40% - Accent3 4 3 4" xfId="1820"/>
    <cellStyle name="40% - Accent3 4 3 4 2" xfId="4802"/>
    <cellStyle name="40% - Accent3 4 3 4 2 2" xfId="10146"/>
    <cellStyle name="40% - Accent3 4 3 4 2 2 2" xfId="20761"/>
    <cellStyle name="40% - Accent3 4 3 4 2 2 2 2" xfId="44036"/>
    <cellStyle name="40% - Accent3 4 3 4 2 2 3" xfId="33421"/>
    <cellStyle name="40% - Accent3 4 3 4 2 3" xfId="15455"/>
    <cellStyle name="40% - Accent3 4 3 4 2 3 2" xfId="38730"/>
    <cellStyle name="40% - Accent3 4 3 4 2 4" xfId="28113"/>
    <cellStyle name="40% - Accent3 4 3 4 3" xfId="7504"/>
    <cellStyle name="40% - Accent3 4 3 4 3 2" xfId="18119"/>
    <cellStyle name="40% - Accent3 4 3 4 3 2 2" xfId="41394"/>
    <cellStyle name="40% - Accent3 4 3 4 3 3" xfId="30779"/>
    <cellStyle name="40% - Accent3 4 3 4 4" xfId="12815"/>
    <cellStyle name="40% - Accent3 4 3 4 4 2" xfId="36090"/>
    <cellStyle name="40% - Accent3 4 3 4 5" xfId="23370"/>
    <cellStyle name="40% - Accent3 4 3 4 5 2" xfId="46615"/>
    <cellStyle name="40% - Accent3 4 3 4 6" xfId="25471"/>
    <cellStyle name="40% - Accent3 4 3 5" xfId="2531"/>
    <cellStyle name="40% - Accent3 4 3 5 2" xfId="5382"/>
    <cellStyle name="40% - Accent3 4 3 5 2 2" xfId="10725"/>
    <cellStyle name="40% - Accent3 4 3 5 2 2 2" xfId="21339"/>
    <cellStyle name="40% - Accent3 4 3 5 2 2 2 2" xfId="44614"/>
    <cellStyle name="40% - Accent3 4 3 5 2 2 3" xfId="34000"/>
    <cellStyle name="40% - Accent3 4 3 5 2 3" xfId="16033"/>
    <cellStyle name="40% - Accent3 4 3 5 2 3 2" xfId="39308"/>
    <cellStyle name="40% - Accent3 4 3 5 2 4" xfId="28692"/>
    <cellStyle name="40% - Accent3 4 3 5 3" xfId="8083"/>
    <cellStyle name="40% - Accent3 4 3 5 3 2" xfId="18698"/>
    <cellStyle name="40% - Accent3 4 3 5 3 2 2" xfId="41973"/>
    <cellStyle name="40% - Accent3 4 3 5 3 3" xfId="31358"/>
    <cellStyle name="40% - Accent3 4 3 5 4" xfId="13393"/>
    <cellStyle name="40% - Accent3 4 3 5 4 2" xfId="36668"/>
    <cellStyle name="40% - Accent3 4 3 5 5" xfId="26050"/>
    <cellStyle name="40% - Accent3 4 3 6" xfId="3094"/>
    <cellStyle name="40% - Accent3 4 3 6 2" xfId="5927"/>
    <cellStyle name="40% - Accent3 4 3 6 2 2" xfId="11270"/>
    <cellStyle name="40% - Accent3 4 3 6 2 2 2" xfId="21883"/>
    <cellStyle name="40% - Accent3 4 3 6 2 2 2 2" xfId="45158"/>
    <cellStyle name="40% - Accent3 4 3 6 2 2 3" xfId="34545"/>
    <cellStyle name="40% - Accent3 4 3 6 2 3" xfId="16577"/>
    <cellStyle name="40% - Accent3 4 3 6 2 3 2" xfId="39852"/>
    <cellStyle name="40% - Accent3 4 3 6 2 4" xfId="29237"/>
    <cellStyle name="40% - Accent3 4 3 6 3" xfId="8628"/>
    <cellStyle name="40% - Accent3 4 3 6 3 2" xfId="19243"/>
    <cellStyle name="40% - Accent3 4 3 6 3 2 2" xfId="42518"/>
    <cellStyle name="40% - Accent3 4 3 6 3 3" xfId="31903"/>
    <cellStyle name="40% - Accent3 4 3 6 4" xfId="13937"/>
    <cellStyle name="40% - Accent3 4 3 6 4 2" xfId="37212"/>
    <cellStyle name="40% - Accent3 4 3 6 5" xfId="26595"/>
    <cellStyle name="40% - Accent3 4 3 7" xfId="3417"/>
    <cellStyle name="40% - Accent3 4 3 7 2" xfId="6241"/>
    <cellStyle name="40% - Accent3 4 3 7 2 2" xfId="11584"/>
    <cellStyle name="40% - Accent3 4 3 7 2 2 2" xfId="22197"/>
    <cellStyle name="40% - Accent3 4 3 7 2 2 2 2" xfId="45472"/>
    <cellStyle name="40% - Accent3 4 3 7 2 2 3" xfId="34859"/>
    <cellStyle name="40% - Accent3 4 3 7 2 3" xfId="16891"/>
    <cellStyle name="40% - Accent3 4 3 7 2 3 2" xfId="40166"/>
    <cellStyle name="40% - Accent3 4 3 7 2 4" xfId="29551"/>
    <cellStyle name="40% - Accent3 4 3 7 3" xfId="8942"/>
    <cellStyle name="40% - Accent3 4 3 7 3 2" xfId="19557"/>
    <cellStyle name="40% - Accent3 4 3 7 3 2 2" xfId="42832"/>
    <cellStyle name="40% - Accent3 4 3 7 3 3" xfId="32217"/>
    <cellStyle name="40% - Accent3 4 3 7 4" xfId="14251"/>
    <cellStyle name="40% - Accent3 4 3 7 4 2" xfId="37526"/>
    <cellStyle name="40% - Accent3 4 3 7 5" xfId="26909"/>
    <cellStyle name="40% - Accent3 4 3 8" xfId="4195"/>
    <cellStyle name="40% - Accent3 4 3 8 2" xfId="9539"/>
    <cellStyle name="40% - Accent3 4 3 8 2 2" xfId="20154"/>
    <cellStyle name="40% - Accent3 4 3 8 2 2 2" xfId="43429"/>
    <cellStyle name="40% - Accent3 4 3 8 2 3" xfId="32814"/>
    <cellStyle name="40% - Accent3 4 3 8 3" xfId="14848"/>
    <cellStyle name="40% - Accent3 4 3 8 3 2" xfId="38123"/>
    <cellStyle name="40% - Accent3 4 3 8 4" xfId="27506"/>
    <cellStyle name="40% - Accent3 4 3 9" xfId="6897"/>
    <cellStyle name="40% - Accent3 4 3 9 2" xfId="17512"/>
    <cellStyle name="40% - Accent3 4 3 9 2 2" xfId="40787"/>
    <cellStyle name="40% - Accent3 4 3 9 3" xfId="30172"/>
    <cellStyle name="40% - Accent3 4 3_Asset Register (new)" xfId="1336"/>
    <cellStyle name="40% - Accent3 4 4" xfId="127"/>
    <cellStyle name="40% - Accent3 4 4 10" xfId="24708"/>
    <cellStyle name="40% - Accent3 4 4 2" xfId="1821"/>
    <cellStyle name="40% - Accent3 4 4 2 2" xfId="4803"/>
    <cellStyle name="40% - Accent3 4 4 2 2 2" xfId="10147"/>
    <cellStyle name="40% - Accent3 4 4 2 2 2 2" xfId="20762"/>
    <cellStyle name="40% - Accent3 4 4 2 2 2 2 2" xfId="44037"/>
    <cellStyle name="40% - Accent3 4 4 2 2 2 3" xfId="33422"/>
    <cellStyle name="40% - Accent3 4 4 2 2 3" xfId="15456"/>
    <cellStyle name="40% - Accent3 4 4 2 2 3 2" xfId="38731"/>
    <cellStyle name="40% - Accent3 4 4 2 2 4" xfId="23373"/>
    <cellStyle name="40% - Accent3 4 4 2 2 4 2" xfId="46618"/>
    <cellStyle name="40% - Accent3 4 4 2 2 5" xfId="28114"/>
    <cellStyle name="40% - Accent3 4 4 2 3" xfId="7505"/>
    <cellStyle name="40% - Accent3 4 4 2 3 2" xfId="18120"/>
    <cellStyle name="40% - Accent3 4 4 2 3 2 2" xfId="41395"/>
    <cellStyle name="40% - Accent3 4 4 2 3 3" xfId="30780"/>
    <cellStyle name="40% - Accent3 4 4 2 4" xfId="12816"/>
    <cellStyle name="40% - Accent3 4 4 2 4 2" xfId="36091"/>
    <cellStyle name="40% - Accent3 4 4 2 5" xfId="23372"/>
    <cellStyle name="40% - Accent3 4 4 2 5 2" xfId="46617"/>
    <cellStyle name="40% - Accent3 4 4 2 6" xfId="25472"/>
    <cellStyle name="40% - Accent3 4 4 3" xfId="2379"/>
    <cellStyle name="40% - Accent3 4 4 3 2" xfId="5230"/>
    <cellStyle name="40% - Accent3 4 4 3 2 2" xfId="10573"/>
    <cellStyle name="40% - Accent3 4 4 3 2 2 2" xfId="21187"/>
    <cellStyle name="40% - Accent3 4 4 3 2 2 2 2" xfId="44462"/>
    <cellStyle name="40% - Accent3 4 4 3 2 2 3" xfId="33848"/>
    <cellStyle name="40% - Accent3 4 4 3 2 3" xfId="15881"/>
    <cellStyle name="40% - Accent3 4 4 3 2 3 2" xfId="39156"/>
    <cellStyle name="40% - Accent3 4 4 3 2 4" xfId="28540"/>
    <cellStyle name="40% - Accent3 4 4 3 3" xfId="7931"/>
    <cellStyle name="40% - Accent3 4 4 3 3 2" xfId="18546"/>
    <cellStyle name="40% - Accent3 4 4 3 3 2 2" xfId="41821"/>
    <cellStyle name="40% - Accent3 4 4 3 3 3" xfId="31206"/>
    <cellStyle name="40% - Accent3 4 4 3 4" xfId="13241"/>
    <cellStyle name="40% - Accent3 4 4 3 4 2" xfId="36516"/>
    <cellStyle name="40% - Accent3 4 4 3 5" xfId="23374"/>
    <cellStyle name="40% - Accent3 4 4 3 5 2" xfId="46619"/>
    <cellStyle name="40% - Accent3 4 4 3 6" xfId="25898"/>
    <cellStyle name="40% - Accent3 4 4 4" xfId="3095"/>
    <cellStyle name="40% - Accent3 4 4 4 2" xfId="5928"/>
    <cellStyle name="40% - Accent3 4 4 4 2 2" xfId="11271"/>
    <cellStyle name="40% - Accent3 4 4 4 2 2 2" xfId="21884"/>
    <cellStyle name="40% - Accent3 4 4 4 2 2 2 2" xfId="45159"/>
    <cellStyle name="40% - Accent3 4 4 4 2 2 3" xfId="34546"/>
    <cellStyle name="40% - Accent3 4 4 4 2 3" xfId="16578"/>
    <cellStyle name="40% - Accent3 4 4 4 2 3 2" xfId="39853"/>
    <cellStyle name="40% - Accent3 4 4 4 2 4" xfId="29238"/>
    <cellStyle name="40% - Accent3 4 4 4 3" xfId="8629"/>
    <cellStyle name="40% - Accent3 4 4 4 3 2" xfId="19244"/>
    <cellStyle name="40% - Accent3 4 4 4 3 2 2" xfId="42519"/>
    <cellStyle name="40% - Accent3 4 4 4 3 3" xfId="31904"/>
    <cellStyle name="40% - Accent3 4 4 4 4" xfId="13938"/>
    <cellStyle name="40% - Accent3 4 4 4 4 2" xfId="37213"/>
    <cellStyle name="40% - Accent3 4 4 4 5" xfId="26596"/>
    <cellStyle name="40% - Accent3 4 4 5" xfId="3418"/>
    <cellStyle name="40% - Accent3 4 4 5 2" xfId="6242"/>
    <cellStyle name="40% - Accent3 4 4 5 2 2" xfId="11585"/>
    <cellStyle name="40% - Accent3 4 4 5 2 2 2" xfId="22198"/>
    <cellStyle name="40% - Accent3 4 4 5 2 2 2 2" xfId="45473"/>
    <cellStyle name="40% - Accent3 4 4 5 2 2 3" xfId="34860"/>
    <cellStyle name="40% - Accent3 4 4 5 2 3" xfId="16892"/>
    <cellStyle name="40% - Accent3 4 4 5 2 3 2" xfId="40167"/>
    <cellStyle name="40% - Accent3 4 4 5 2 4" xfId="29552"/>
    <cellStyle name="40% - Accent3 4 4 5 3" xfId="8943"/>
    <cellStyle name="40% - Accent3 4 4 5 3 2" xfId="19558"/>
    <cellStyle name="40% - Accent3 4 4 5 3 2 2" xfId="42833"/>
    <cellStyle name="40% - Accent3 4 4 5 3 3" xfId="32218"/>
    <cellStyle name="40% - Accent3 4 4 5 4" xfId="14252"/>
    <cellStyle name="40% - Accent3 4 4 5 4 2" xfId="37527"/>
    <cellStyle name="40% - Accent3 4 4 5 5" xfId="26910"/>
    <cellStyle name="40% - Accent3 4 4 6" xfId="4043"/>
    <cellStyle name="40% - Accent3 4 4 6 2" xfId="9387"/>
    <cellStyle name="40% - Accent3 4 4 6 2 2" xfId="20002"/>
    <cellStyle name="40% - Accent3 4 4 6 2 2 2" xfId="43277"/>
    <cellStyle name="40% - Accent3 4 4 6 2 3" xfId="32662"/>
    <cellStyle name="40% - Accent3 4 4 6 3" xfId="14696"/>
    <cellStyle name="40% - Accent3 4 4 6 3 2" xfId="37971"/>
    <cellStyle name="40% - Accent3 4 4 6 4" xfId="27354"/>
    <cellStyle name="40% - Accent3 4 4 7" xfId="6745"/>
    <cellStyle name="40% - Accent3 4 4 7 2" xfId="17360"/>
    <cellStyle name="40% - Accent3 4 4 7 2 2" xfId="40635"/>
    <cellStyle name="40% - Accent3 4 4 7 3" xfId="30020"/>
    <cellStyle name="40% - Accent3 4 4 8" xfId="12056"/>
    <cellStyle name="40% - Accent3 4 4 8 2" xfId="35331"/>
    <cellStyle name="40% - Accent3 4 4 9" xfId="23371"/>
    <cellStyle name="40% - Accent3 4 4 9 2" xfId="46616"/>
    <cellStyle name="40% - Accent3 4 5" xfId="1038"/>
    <cellStyle name="40% - Accent3 4 5 2" xfId="2614"/>
    <cellStyle name="40% - Accent3 4 5 2 2" xfId="5465"/>
    <cellStyle name="40% - Accent3 4 5 2 2 2" xfId="10808"/>
    <cellStyle name="40% - Accent3 4 5 2 2 2 2" xfId="21422"/>
    <cellStyle name="40% - Accent3 4 5 2 2 2 2 2" xfId="44697"/>
    <cellStyle name="40% - Accent3 4 5 2 2 2 3" xfId="34083"/>
    <cellStyle name="40% - Accent3 4 5 2 2 3" xfId="16116"/>
    <cellStyle name="40% - Accent3 4 5 2 2 3 2" xfId="39391"/>
    <cellStyle name="40% - Accent3 4 5 2 2 4" xfId="28775"/>
    <cellStyle name="40% - Accent3 4 5 2 3" xfId="8166"/>
    <cellStyle name="40% - Accent3 4 5 2 3 2" xfId="18781"/>
    <cellStyle name="40% - Accent3 4 5 2 3 2 2" xfId="42056"/>
    <cellStyle name="40% - Accent3 4 5 2 3 3" xfId="31441"/>
    <cellStyle name="40% - Accent3 4 5 2 4" xfId="13476"/>
    <cellStyle name="40% - Accent3 4 5 2 4 2" xfId="36751"/>
    <cellStyle name="40% - Accent3 4 5 2 5" xfId="23376"/>
    <cellStyle name="40% - Accent3 4 5 2 5 2" xfId="46621"/>
    <cellStyle name="40% - Accent3 4 5 2 6" xfId="26133"/>
    <cellStyle name="40% - Accent3 4 5 3" xfId="3792"/>
    <cellStyle name="40% - Accent3 4 5 3 2" xfId="6456"/>
    <cellStyle name="40% - Accent3 4 5 3 2 2" xfId="11799"/>
    <cellStyle name="40% - Accent3 4 5 3 2 2 2" xfId="22412"/>
    <cellStyle name="40% - Accent3 4 5 3 2 2 2 2" xfId="45687"/>
    <cellStyle name="40% - Accent3 4 5 3 2 2 3" xfId="35074"/>
    <cellStyle name="40% - Accent3 4 5 3 2 3" xfId="17106"/>
    <cellStyle name="40% - Accent3 4 5 3 2 3 2" xfId="40381"/>
    <cellStyle name="40% - Accent3 4 5 3 2 4" xfId="29766"/>
    <cellStyle name="40% - Accent3 4 5 3 3" xfId="9157"/>
    <cellStyle name="40% - Accent3 4 5 3 3 2" xfId="19772"/>
    <cellStyle name="40% - Accent3 4 5 3 3 2 2" xfId="43047"/>
    <cellStyle name="40% - Accent3 4 5 3 3 3" xfId="32432"/>
    <cellStyle name="40% - Accent3 4 5 3 4" xfId="14466"/>
    <cellStyle name="40% - Accent3 4 5 3 4 2" xfId="37741"/>
    <cellStyle name="40% - Accent3 4 5 3 5" xfId="27124"/>
    <cellStyle name="40% - Accent3 4 5 4" xfId="4278"/>
    <cellStyle name="40% - Accent3 4 5 4 2" xfId="9622"/>
    <cellStyle name="40% - Accent3 4 5 4 2 2" xfId="20237"/>
    <cellStyle name="40% - Accent3 4 5 4 2 2 2" xfId="43512"/>
    <cellStyle name="40% - Accent3 4 5 4 2 3" xfId="32897"/>
    <cellStyle name="40% - Accent3 4 5 4 3" xfId="14931"/>
    <cellStyle name="40% - Accent3 4 5 4 3 2" xfId="38206"/>
    <cellStyle name="40% - Accent3 4 5 4 4" xfId="27589"/>
    <cellStyle name="40% - Accent3 4 5 5" xfId="6980"/>
    <cellStyle name="40% - Accent3 4 5 5 2" xfId="17595"/>
    <cellStyle name="40% - Accent3 4 5 5 2 2" xfId="40870"/>
    <cellStyle name="40% - Accent3 4 5 5 3" xfId="30255"/>
    <cellStyle name="40% - Accent3 4 5 6" xfId="12291"/>
    <cellStyle name="40% - Accent3 4 5 6 2" xfId="35566"/>
    <cellStyle name="40% - Accent3 4 5 7" xfId="23375"/>
    <cellStyle name="40% - Accent3 4 5 7 2" xfId="46620"/>
    <cellStyle name="40% - Accent3 4 5 8" xfId="24947"/>
    <cellStyle name="40% - Accent3 4 6" xfId="1187"/>
    <cellStyle name="40% - Accent3 4 6 2" xfId="2754"/>
    <cellStyle name="40% - Accent3 4 6 2 2" xfId="5605"/>
    <cellStyle name="40% - Accent3 4 6 2 2 2" xfId="10948"/>
    <cellStyle name="40% - Accent3 4 6 2 2 2 2" xfId="21562"/>
    <cellStyle name="40% - Accent3 4 6 2 2 2 2 2" xfId="44837"/>
    <cellStyle name="40% - Accent3 4 6 2 2 2 3" xfId="34223"/>
    <cellStyle name="40% - Accent3 4 6 2 2 3" xfId="16256"/>
    <cellStyle name="40% - Accent3 4 6 2 2 3 2" xfId="39531"/>
    <cellStyle name="40% - Accent3 4 6 2 2 4" xfId="28915"/>
    <cellStyle name="40% - Accent3 4 6 2 3" xfId="8306"/>
    <cellStyle name="40% - Accent3 4 6 2 3 2" xfId="18921"/>
    <cellStyle name="40% - Accent3 4 6 2 3 2 2" xfId="42196"/>
    <cellStyle name="40% - Accent3 4 6 2 3 3" xfId="31581"/>
    <cellStyle name="40% - Accent3 4 6 2 4" xfId="13616"/>
    <cellStyle name="40% - Accent3 4 6 2 4 2" xfId="36891"/>
    <cellStyle name="40% - Accent3 4 6 2 5" xfId="26273"/>
    <cellStyle name="40% - Accent3 4 6 3" xfId="4418"/>
    <cellStyle name="40% - Accent3 4 6 3 2" xfId="9762"/>
    <cellStyle name="40% - Accent3 4 6 3 2 2" xfId="20377"/>
    <cellStyle name="40% - Accent3 4 6 3 2 2 2" xfId="43652"/>
    <cellStyle name="40% - Accent3 4 6 3 2 3" xfId="33037"/>
    <cellStyle name="40% - Accent3 4 6 3 3" xfId="15071"/>
    <cellStyle name="40% - Accent3 4 6 3 3 2" xfId="38346"/>
    <cellStyle name="40% - Accent3 4 6 3 4" xfId="27729"/>
    <cellStyle name="40% - Accent3 4 6 4" xfId="7120"/>
    <cellStyle name="40% - Accent3 4 6 4 2" xfId="17735"/>
    <cellStyle name="40% - Accent3 4 6 4 2 2" xfId="41010"/>
    <cellStyle name="40% - Accent3 4 6 4 3" xfId="30395"/>
    <cellStyle name="40% - Accent3 4 6 5" xfId="12431"/>
    <cellStyle name="40% - Accent3 4 6 5 2" xfId="35706"/>
    <cellStyle name="40% - Accent3 4 6 6" xfId="23377"/>
    <cellStyle name="40% - Accent3 4 6 6 2" xfId="46622"/>
    <cellStyle name="40% - Accent3 4 6 7" xfId="25087"/>
    <cellStyle name="40% - Accent3 4 7" xfId="1571"/>
    <cellStyle name="40% - Accent3 4 7 2" xfId="4588"/>
    <cellStyle name="40% - Accent3 4 7 2 2" xfId="9932"/>
    <cellStyle name="40% - Accent3 4 7 2 2 2" xfId="20547"/>
    <cellStyle name="40% - Accent3 4 7 2 2 2 2" xfId="43822"/>
    <cellStyle name="40% - Accent3 4 7 2 2 3" xfId="33207"/>
    <cellStyle name="40% - Accent3 4 7 2 3" xfId="15241"/>
    <cellStyle name="40% - Accent3 4 7 2 3 2" xfId="38516"/>
    <cellStyle name="40% - Accent3 4 7 2 4" xfId="27899"/>
    <cellStyle name="40% - Accent3 4 7 3" xfId="7290"/>
    <cellStyle name="40% - Accent3 4 7 3 2" xfId="17905"/>
    <cellStyle name="40% - Accent3 4 7 3 2 2" xfId="41180"/>
    <cellStyle name="40% - Accent3 4 7 3 3" xfId="30565"/>
    <cellStyle name="40% - Accent3 4 7 4" xfId="12601"/>
    <cellStyle name="40% - Accent3 4 7 4 2" xfId="35876"/>
    <cellStyle name="40% - Accent3 4 7 5" xfId="25257"/>
    <cellStyle name="40% - Accent3 4 8" xfId="1684"/>
    <cellStyle name="40% - Accent3 4 8 2" xfId="4677"/>
    <cellStyle name="40% - Accent3 4 8 2 2" xfId="10021"/>
    <cellStyle name="40% - Accent3 4 8 2 2 2" xfId="20636"/>
    <cellStyle name="40% - Accent3 4 8 2 2 2 2" xfId="43911"/>
    <cellStyle name="40% - Accent3 4 8 2 2 3" xfId="33296"/>
    <cellStyle name="40% - Accent3 4 8 2 3" xfId="15330"/>
    <cellStyle name="40% - Accent3 4 8 2 3 2" xfId="38605"/>
    <cellStyle name="40% - Accent3 4 8 2 4" xfId="27988"/>
    <cellStyle name="40% - Accent3 4 8 3" xfId="7379"/>
    <cellStyle name="40% - Accent3 4 8 3 2" xfId="17994"/>
    <cellStyle name="40% - Accent3 4 8 3 2 2" xfId="41269"/>
    <cellStyle name="40% - Accent3 4 8 3 3" xfId="30654"/>
    <cellStyle name="40% - Accent3 4 8 4" xfId="12690"/>
    <cellStyle name="40% - Accent3 4 8 4 2" xfId="35965"/>
    <cellStyle name="40% - Accent3 4 8 5" xfId="25346"/>
    <cellStyle name="40% - Accent3 4 9" xfId="2133"/>
    <cellStyle name="40% - Accent3 4 9 2" xfId="5010"/>
    <cellStyle name="40% - Accent3 4 9 2 2" xfId="10353"/>
    <cellStyle name="40% - Accent3 4 9 2 2 2" xfId="20968"/>
    <cellStyle name="40% - Accent3 4 9 2 2 2 2" xfId="44243"/>
    <cellStyle name="40% - Accent3 4 9 2 2 3" xfId="33628"/>
    <cellStyle name="40% - Accent3 4 9 2 3" xfId="15662"/>
    <cellStyle name="40% - Accent3 4 9 2 3 2" xfId="38937"/>
    <cellStyle name="40% - Accent3 4 9 2 4" xfId="28320"/>
    <cellStyle name="40% - Accent3 4 9 3" xfId="7711"/>
    <cellStyle name="40% - Accent3 4 9 3 2" xfId="18326"/>
    <cellStyle name="40% - Accent3 4 9 3 2 2" xfId="41601"/>
    <cellStyle name="40% - Accent3 4 9 3 3" xfId="30986"/>
    <cellStyle name="40% - Accent3 4 9 4" xfId="13022"/>
    <cellStyle name="40% - Accent3 4 9 4 2" xfId="36297"/>
    <cellStyle name="40% - Accent3 4 9 5" xfId="25678"/>
    <cellStyle name="40% - Accent3 4_Asset Register (new)" xfId="1339"/>
    <cellStyle name="40% - Accent3 5" xfId="128"/>
    <cellStyle name="40% - Accent3 5 10" xfId="23378"/>
    <cellStyle name="40% - Accent3 5 10 2" xfId="46623"/>
    <cellStyle name="40% - Accent3 5 11" xfId="24709"/>
    <cellStyle name="40% - Accent3 5 2" xfId="129"/>
    <cellStyle name="40% - Accent3 5 2 10" xfId="24710"/>
    <cellStyle name="40% - Accent3 5 2 2" xfId="1823"/>
    <cellStyle name="40% - Accent3 5 2 2 2" xfId="4805"/>
    <cellStyle name="40% - Accent3 5 2 2 2 2" xfId="10149"/>
    <cellStyle name="40% - Accent3 5 2 2 2 2 2" xfId="20764"/>
    <cellStyle name="40% - Accent3 5 2 2 2 2 2 2" xfId="44039"/>
    <cellStyle name="40% - Accent3 5 2 2 2 2 3" xfId="33424"/>
    <cellStyle name="40% - Accent3 5 2 2 2 3" xfId="15458"/>
    <cellStyle name="40% - Accent3 5 2 2 2 3 2" xfId="38733"/>
    <cellStyle name="40% - Accent3 5 2 2 2 4" xfId="28116"/>
    <cellStyle name="40% - Accent3 5 2 2 3" xfId="7507"/>
    <cellStyle name="40% - Accent3 5 2 2 3 2" xfId="18122"/>
    <cellStyle name="40% - Accent3 5 2 2 3 2 2" xfId="41397"/>
    <cellStyle name="40% - Accent3 5 2 2 3 3" xfId="30782"/>
    <cellStyle name="40% - Accent3 5 2 2 4" xfId="12818"/>
    <cellStyle name="40% - Accent3 5 2 2 4 2" xfId="36093"/>
    <cellStyle name="40% - Accent3 5 2 2 5" xfId="23380"/>
    <cellStyle name="40% - Accent3 5 2 2 5 2" xfId="46625"/>
    <cellStyle name="40% - Accent3 5 2 2 6" xfId="25474"/>
    <cellStyle name="40% - Accent3 5 2 3" xfId="2381"/>
    <cellStyle name="40% - Accent3 5 2 3 2" xfId="5232"/>
    <cellStyle name="40% - Accent3 5 2 3 2 2" xfId="10575"/>
    <cellStyle name="40% - Accent3 5 2 3 2 2 2" xfId="21189"/>
    <cellStyle name="40% - Accent3 5 2 3 2 2 2 2" xfId="44464"/>
    <cellStyle name="40% - Accent3 5 2 3 2 2 3" xfId="33850"/>
    <cellStyle name="40% - Accent3 5 2 3 2 3" xfId="15883"/>
    <cellStyle name="40% - Accent3 5 2 3 2 3 2" xfId="39158"/>
    <cellStyle name="40% - Accent3 5 2 3 2 4" xfId="28542"/>
    <cellStyle name="40% - Accent3 5 2 3 3" xfId="7933"/>
    <cellStyle name="40% - Accent3 5 2 3 3 2" xfId="18548"/>
    <cellStyle name="40% - Accent3 5 2 3 3 2 2" xfId="41823"/>
    <cellStyle name="40% - Accent3 5 2 3 3 3" xfId="31208"/>
    <cellStyle name="40% - Accent3 5 2 3 4" xfId="13243"/>
    <cellStyle name="40% - Accent3 5 2 3 4 2" xfId="36518"/>
    <cellStyle name="40% - Accent3 5 2 3 5" xfId="25900"/>
    <cellStyle name="40% - Accent3 5 2 4" xfId="3097"/>
    <cellStyle name="40% - Accent3 5 2 4 2" xfId="5930"/>
    <cellStyle